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  <c r="FI3100">
        <v>185</v>
      </c>
      <c r="FJ3100">
        <v>184</v>
      </c>
      <c r="FK3100">
        <v>189</v>
      </c>
      <c r="FL3100">
        <v>190</v>
      </c>
      <c r="FM3100">
        <v>192</v>
      </c>
    </row>
    <row r="3101" spans="2:169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</row>
    <row r="3102" spans="2:169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  <c r="FI3102">
        <v>118</v>
      </c>
      <c r="FJ3102">
        <v>119</v>
      </c>
      <c r="FK3102">
        <v>125</v>
      </c>
      <c r="FL3102">
        <v>131</v>
      </c>
      <c r="FM3102">
        <v>137</v>
      </c>
    </row>
    <row r="3103" spans="2:169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2</v>
      </c>
      <c r="FJ3103">
        <v>2</v>
      </c>
      <c r="FK3103">
        <v>2</v>
      </c>
      <c r="FL3103">
        <v>2</v>
      </c>
      <c r="FM3103">
        <v>2</v>
      </c>
    </row>
    <row r="3104" spans="2:169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  <c r="FI3104">
        <v>121</v>
      </c>
      <c r="FJ3104">
        <v>123</v>
      </c>
      <c r="FK3104">
        <v>125</v>
      </c>
      <c r="FL3104">
        <v>133</v>
      </c>
      <c r="FM3104">
        <v>133</v>
      </c>
    </row>
    <row r="3105" spans="2:169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  <c r="FI3105">
        <v>103</v>
      </c>
      <c r="FJ3105">
        <v>106</v>
      </c>
      <c r="FK3105">
        <v>107</v>
      </c>
      <c r="FL3105">
        <v>107</v>
      </c>
      <c r="FM3105">
        <v>109</v>
      </c>
    </row>
    <row r="3106" spans="2:169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  <c r="FI3106">
        <v>31</v>
      </c>
      <c r="FJ3106">
        <v>31</v>
      </c>
      <c r="FK3106">
        <v>31</v>
      </c>
      <c r="FL3106">
        <v>31</v>
      </c>
      <c r="FM3106">
        <v>31</v>
      </c>
    </row>
    <row r="3107" spans="2:169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  <c r="FI3107">
        <v>556</v>
      </c>
      <c r="FJ3107">
        <v>559</v>
      </c>
      <c r="FK3107">
        <v>560</v>
      </c>
      <c r="FL3107">
        <v>566</v>
      </c>
      <c r="FM3107">
        <v>566</v>
      </c>
    </row>
    <row r="3108" spans="2:169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  <c r="FI3108">
        <v>45</v>
      </c>
      <c r="FJ3108">
        <v>45</v>
      </c>
      <c r="FK3108">
        <v>45</v>
      </c>
      <c r="FL3108">
        <v>48</v>
      </c>
      <c r="FM3108">
        <v>51</v>
      </c>
    </row>
    <row r="3109" spans="2:169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  <c r="FI3109">
        <v>128</v>
      </c>
      <c r="FJ3109">
        <v>125</v>
      </c>
      <c r="FK3109">
        <v>128</v>
      </c>
      <c r="FL3109">
        <v>128</v>
      </c>
      <c r="FM3109">
        <v>128</v>
      </c>
    </row>
    <row r="3110" spans="2:169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  <c r="FI3110">
        <v>214</v>
      </c>
      <c r="FJ3110">
        <v>221</v>
      </c>
      <c r="FK3110">
        <v>224</v>
      </c>
      <c r="FL3110">
        <v>225</v>
      </c>
      <c r="FM3110">
        <v>227</v>
      </c>
    </row>
    <row r="3111" spans="2:169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  <c r="FI3111">
        <v>39</v>
      </c>
      <c r="FJ3111">
        <v>39</v>
      </c>
      <c r="FK3111">
        <v>39</v>
      </c>
      <c r="FL3111">
        <v>41</v>
      </c>
      <c r="FM3111">
        <v>40</v>
      </c>
    </row>
    <row r="3112" spans="2:169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  <c r="FI3112">
        <v>31</v>
      </c>
      <c r="FJ3112">
        <v>32</v>
      </c>
      <c r="FK3112">
        <v>32</v>
      </c>
      <c r="FL3112">
        <v>33</v>
      </c>
      <c r="FM3112">
        <v>33</v>
      </c>
    </row>
    <row r="3113" spans="2:169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  <c r="FI3113">
        <v>2897</v>
      </c>
      <c r="FJ3113">
        <v>2914</v>
      </c>
      <c r="FK3113">
        <v>2939</v>
      </c>
      <c r="FL3113">
        <v>2974</v>
      </c>
      <c r="FM3113">
        <v>2972</v>
      </c>
    </row>
    <row r="3114" spans="2:169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  <c r="FI3114">
        <v>49</v>
      </c>
      <c r="FJ3114">
        <v>51</v>
      </c>
      <c r="FK3114">
        <v>54</v>
      </c>
      <c r="FL3114">
        <v>54</v>
      </c>
      <c r="FM3114">
        <v>55</v>
      </c>
    </row>
    <row r="3115" spans="2:169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  <c r="FI3115">
        <v>7</v>
      </c>
      <c r="FJ3115">
        <v>7</v>
      </c>
      <c r="FK3115">
        <v>7</v>
      </c>
      <c r="FL3115">
        <v>7</v>
      </c>
      <c r="FM3115">
        <v>8</v>
      </c>
    </row>
    <row r="3116" spans="2:169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  <c r="FI3116">
        <v>808</v>
      </c>
      <c r="FJ3116">
        <v>811</v>
      </c>
      <c r="FK3116">
        <v>812</v>
      </c>
      <c r="FL3116">
        <v>814</v>
      </c>
      <c r="FM3116">
        <v>817</v>
      </c>
    </row>
    <row r="3117" spans="2:169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  <c r="FI3117">
        <v>51</v>
      </c>
      <c r="FJ3117">
        <v>52</v>
      </c>
      <c r="FK3117">
        <v>52</v>
      </c>
      <c r="FL3117">
        <v>57</v>
      </c>
      <c r="FM3117">
        <v>57</v>
      </c>
    </row>
    <row r="3118" spans="2:169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  <c r="FI3118">
        <v>4</v>
      </c>
      <c r="FJ3118">
        <v>4</v>
      </c>
      <c r="FK3118">
        <v>5</v>
      </c>
      <c r="FL3118">
        <v>5</v>
      </c>
      <c r="FM3118">
        <v>5</v>
      </c>
    </row>
    <row r="3119" spans="2:169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  <c r="FI3119">
        <v>142</v>
      </c>
      <c r="FJ3119">
        <v>142</v>
      </c>
      <c r="FK3119">
        <v>143</v>
      </c>
      <c r="FL3119">
        <v>148</v>
      </c>
      <c r="FM3119">
        <v>148</v>
      </c>
    </row>
    <row r="3120" spans="2:169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  <c r="FI3120">
        <v>58</v>
      </c>
      <c r="FJ3120">
        <v>59</v>
      </c>
      <c r="FK3120">
        <v>59</v>
      </c>
      <c r="FL3120">
        <v>59</v>
      </c>
      <c r="FM3120">
        <v>59</v>
      </c>
    </row>
    <row r="3121" spans="2:169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  <c r="FI3121">
        <v>13850</v>
      </c>
      <c r="FJ3121">
        <v>13864</v>
      </c>
      <c r="FK3121">
        <v>13886</v>
      </c>
      <c r="FL3121">
        <v>13965</v>
      </c>
      <c r="FM3121">
        <v>14072</v>
      </c>
    </row>
    <row r="3122" spans="2:169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  <c r="FI3122">
        <v>420</v>
      </c>
      <c r="FJ3122">
        <v>420</v>
      </c>
      <c r="FK3122">
        <v>421</v>
      </c>
      <c r="FL3122">
        <v>427</v>
      </c>
      <c r="FM3122">
        <v>431</v>
      </c>
    </row>
    <row r="3123" spans="2:169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  <c r="FI3123">
        <v>17</v>
      </c>
      <c r="FJ3123">
        <v>18</v>
      </c>
      <c r="FK3123">
        <v>18</v>
      </c>
      <c r="FL3123">
        <v>19</v>
      </c>
      <c r="FM3123">
        <v>20</v>
      </c>
    </row>
    <row r="3124" spans="2:169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  <c r="FI3124">
        <v>110</v>
      </c>
      <c r="FJ3124">
        <v>112</v>
      </c>
      <c r="FK3124">
        <v>114</v>
      </c>
      <c r="FL3124">
        <v>116</v>
      </c>
      <c r="FM3124">
        <v>120</v>
      </c>
    </row>
    <row r="3125" spans="2:169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  <c r="FI3125">
        <v>88</v>
      </c>
      <c r="FJ3125">
        <v>91</v>
      </c>
      <c r="FK3125">
        <v>92</v>
      </c>
      <c r="FL3125">
        <v>92</v>
      </c>
      <c r="FM3125">
        <v>92</v>
      </c>
    </row>
    <row r="3126" spans="2:169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  <c r="FI3126">
        <v>493</v>
      </c>
      <c r="FJ3126">
        <v>505</v>
      </c>
      <c r="FK3126">
        <v>512</v>
      </c>
      <c r="FL3126">
        <v>517</v>
      </c>
      <c r="FM3126">
        <v>518</v>
      </c>
    </row>
    <row r="3127" spans="2:169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  <c r="FI3127">
        <v>15</v>
      </c>
      <c r="FJ3127">
        <v>15</v>
      </c>
      <c r="FK3127">
        <v>17</v>
      </c>
      <c r="FL3127">
        <v>17</v>
      </c>
      <c r="FM3127">
        <v>18</v>
      </c>
    </row>
    <row r="3128" spans="2:169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  <c r="FI3128">
        <v>49</v>
      </c>
      <c r="FJ3128">
        <v>49</v>
      </c>
      <c r="FK3128">
        <v>49</v>
      </c>
      <c r="FL3128">
        <v>49</v>
      </c>
      <c r="FM3128">
        <v>49</v>
      </c>
    </row>
    <row r="3129" spans="2:169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  <c r="FI3129">
        <v>119</v>
      </c>
      <c r="FJ3129">
        <v>120</v>
      </c>
      <c r="FK3129">
        <v>121</v>
      </c>
      <c r="FL3129">
        <v>126</v>
      </c>
      <c r="FM3129">
        <v>126</v>
      </c>
    </row>
    <row r="3130" spans="2:169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  <c r="FI3130">
        <v>84</v>
      </c>
      <c r="FJ3130">
        <v>86</v>
      </c>
      <c r="FK3130">
        <v>87</v>
      </c>
      <c r="FL3130">
        <v>87</v>
      </c>
      <c r="FM3130">
        <v>88</v>
      </c>
    </row>
    <row r="3131" spans="2:169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  <c r="FI3131">
        <v>67</v>
      </c>
      <c r="FJ3131">
        <v>66</v>
      </c>
      <c r="FK3131">
        <v>67</v>
      </c>
      <c r="FL3131">
        <v>67</v>
      </c>
      <c r="FM3131">
        <v>72</v>
      </c>
    </row>
    <row r="3132" spans="2:169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  <c r="FI3132">
        <v>359</v>
      </c>
      <c r="FJ3132">
        <v>361</v>
      </c>
      <c r="FK3132">
        <v>366</v>
      </c>
      <c r="FL3132">
        <v>366</v>
      </c>
      <c r="FM3132">
        <v>368</v>
      </c>
    </row>
    <row r="3133" spans="2:169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  <c r="FI3133">
        <v>53</v>
      </c>
      <c r="FJ3133">
        <v>54</v>
      </c>
      <c r="FK3133">
        <v>57</v>
      </c>
      <c r="FL3133">
        <v>59</v>
      </c>
      <c r="FM3133">
        <v>63</v>
      </c>
    </row>
    <row r="3134" spans="2:169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  <c r="FI3134">
        <v>429</v>
      </c>
      <c r="FJ3134">
        <v>429</v>
      </c>
      <c r="FK3134">
        <v>435</v>
      </c>
      <c r="FL3134">
        <v>442</v>
      </c>
      <c r="FM3134">
        <v>443</v>
      </c>
    </row>
    <row r="3135" spans="2:169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  <c r="FI3135">
        <v>2591</v>
      </c>
      <c r="FJ3135">
        <v>2603</v>
      </c>
      <c r="FK3135">
        <v>2615</v>
      </c>
      <c r="FL3135">
        <v>2629</v>
      </c>
      <c r="FM3135">
        <v>2663</v>
      </c>
    </row>
    <row r="3136" spans="2:169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  <c r="FI3136">
        <v>260</v>
      </c>
      <c r="FJ3136">
        <v>264</v>
      </c>
      <c r="FK3136">
        <v>273</v>
      </c>
      <c r="FL3136">
        <v>280</v>
      </c>
      <c r="FM3136">
        <v>284</v>
      </c>
    </row>
    <row r="3137" spans="2:169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  <c r="FI3137">
        <v>3</v>
      </c>
      <c r="FJ3137">
        <v>3</v>
      </c>
      <c r="FK3137">
        <v>3</v>
      </c>
      <c r="FL3137">
        <v>3</v>
      </c>
      <c r="FM3137">
        <v>3</v>
      </c>
    </row>
    <row r="3138" spans="2:169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  <c r="FI3138">
        <v>179</v>
      </c>
      <c r="FJ3138">
        <v>181</v>
      </c>
      <c r="FK3138">
        <v>181</v>
      </c>
      <c r="FL3138">
        <v>186</v>
      </c>
      <c r="FM3138">
        <v>190</v>
      </c>
    </row>
    <row r="3139" spans="2:169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  <c r="FI3139">
        <v>263</v>
      </c>
      <c r="FJ3139">
        <v>265</v>
      </c>
      <c r="FK3139">
        <v>268</v>
      </c>
      <c r="FL3139">
        <v>270</v>
      </c>
      <c r="FM3139">
        <v>279</v>
      </c>
    </row>
    <row r="3140" spans="2:169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  <c r="FI3140">
        <v>23</v>
      </c>
      <c r="FJ3140">
        <v>23</v>
      </c>
      <c r="FK3140">
        <v>24</v>
      </c>
      <c r="FL3140">
        <v>24</v>
      </c>
      <c r="FM3140">
        <v>24</v>
      </c>
    </row>
    <row r="3141" spans="2:169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  <c r="FI3141">
        <v>97</v>
      </c>
      <c r="FJ3141">
        <v>97</v>
      </c>
      <c r="FK3141">
        <v>99</v>
      </c>
      <c r="FL3141">
        <v>99</v>
      </c>
      <c r="FM3141">
        <v>100</v>
      </c>
    </row>
    <row r="3142" spans="2:169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  <c r="FI3142">
        <v>42</v>
      </c>
      <c r="FJ3142">
        <v>42</v>
      </c>
      <c r="FK3142">
        <v>42</v>
      </c>
      <c r="FL3142">
        <v>42</v>
      </c>
      <c r="FM3142">
        <v>43</v>
      </c>
    </row>
    <row r="3143" spans="2:169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  <c r="FI3143">
        <v>11</v>
      </c>
      <c r="FJ3143">
        <v>11</v>
      </c>
      <c r="FK3143">
        <v>11</v>
      </c>
      <c r="FL3143">
        <v>11</v>
      </c>
      <c r="FM3143">
        <v>11</v>
      </c>
    </row>
    <row r="3144" spans="2:169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  <c r="FI3144">
        <v>11</v>
      </c>
      <c r="FJ3144">
        <v>11</v>
      </c>
      <c r="FK3144">
        <v>12</v>
      </c>
      <c r="FL3144">
        <v>12</v>
      </c>
      <c r="FM3144">
        <v>12</v>
      </c>
    </row>
    <row r="3145" spans="2:169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  <c r="FI3145">
        <v>4000</v>
      </c>
      <c r="FJ3145">
        <v>4047</v>
      </c>
      <c r="FK3145">
        <v>4083</v>
      </c>
      <c r="FL3145">
        <v>4113</v>
      </c>
      <c r="FM3145">
        <v>4175</v>
      </c>
    </row>
    <row r="3146" spans="2:169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  <c r="FI3146">
        <v>118</v>
      </c>
      <c r="FJ3146">
        <v>119</v>
      </c>
      <c r="FK3146">
        <v>119</v>
      </c>
      <c r="FL3146">
        <v>119</v>
      </c>
      <c r="FM3146">
        <v>127</v>
      </c>
    </row>
    <row r="3147" spans="2:169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  <c r="FI3147">
        <v>31</v>
      </c>
      <c r="FJ3147">
        <v>34</v>
      </c>
      <c r="FK3147">
        <v>36</v>
      </c>
      <c r="FL3147">
        <v>37</v>
      </c>
      <c r="FM3147">
        <v>37</v>
      </c>
    </row>
    <row r="3148" spans="2:169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  <c r="FI3148">
        <v>43</v>
      </c>
      <c r="FJ3148">
        <v>43</v>
      </c>
      <c r="FK3148">
        <v>43</v>
      </c>
      <c r="FL3148">
        <v>43</v>
      </c>
      <c r="FM3148">
        <v>43</v>
      </c>
    </row>
    <row r="3149" spans="2:169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  <c r="FI3149">
        <v>6</v>
      </c>
      <c r="FJ3149">
        <v>6</v>
      </c>
      <c r="FK3149">
        <v>6</v>
      </c>
      <c r="FL3149">
        <v>6</v>
      </c>
      <c r="FM3149">
        <v>6</v>
      </c>
    </row>
    <row r="3150" spans="2:169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  <c r="FI3150">
        <v>240</v>
      </c>
      <c r="FJ3150">
        <v>242</v>
      </c>
      <c r="FK3150">
        <v>246</v>
      </c>
      <c r="FL3150">
        <v>248</v>
      </c>
      <c r="FM3150">
        <v>248</v>
      </c>
    </row>
    <row r="3151" spans="2:169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  <c r="FI3151">
        <v>15</v>
      </c>
      <c r="FJ3151">
        <v>15</v>
      </c>
      <c r="FK3151">
        <v>15</v>
      </c>
      <c r="FL3151">
        <v>15</v>
      </c>
      <c r="FM3151">
        <v>15</v>
      </c>
    </row>
    <row r="3152" spans="2:169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  <c r="FI3152">
        <v>145</v>
      </c>
      <c r="FJ3152">
        <v>147</v>
      </c>
      <c r="FK3152">
        <v>149</v>
      </c>
      <c r="FL3152">
        <v>154</v>
      </c>
      <c r="FM3152">
        <v>155</v>
      </c>
    </row>
    <row r="3153" spans="2:169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  <c r="FI3153">
        <v>18</v>
      </c>
      <c r="FJ3153">
        <v>18</v>
      </c>
      <c r="FK3153">
        <v>18</v>
      </c>
      <c r="FL3153">
        <v>18</v>
      </c>
      <c r="FM3153">
        <v>20</v>
      </c>
    </row>
    <row r="3154" spans="2:169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  <c r="FI3154">
        <v>57</v>
      </c>
      <c r="FJ3154">
        <v>57</v>
      </c>
      <c r="FK3154">
        <v>57</v>
      </c>
      <c r="FL3154">
        <v>60</v>
      </c>
      <c r="FM3154">
        <v>60</v>
      </c>
    </row>
    <row r="3155" spans="2:169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  <c r="FI3155">
        <v>269</v>
      </c>
      <c r="FJ3155">
        <v>269</v>
      </c>
      <c r="FK3155">
        <v>271</v>
      </c>
      <c r="FL3155">
        <v>271</v>
      </c>
      <c r="FM3155">
        <v>271</v>
      </c>
    </row>
    <row r="3156" spans="2:169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  <c r="FI3156">
        <v>37</v>
      </c>
      <c r="FJ3156">
        <v>37</v>
      </c>
      <c r="FK3156">
        <v>37</v>
      </c>
      <c r="FL3156">
        <v>36</v>
      </c>
      <c r="FM3156">
        <v>36</v>
      </c>
    </row>
    <row r="3157" spans="2:169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  <c r="FI3157">
        <v>111</v>
      </c>
      <c r="FJ3157">
        <v>111</v>
      </c>
      <c r="FK3157">
        <v>112</v>
      </c>
      <c r="FL3157">
        <v>114</v>
      </c>
      <c r="FM3157">
        <v>114</v>
      </c>
    </row>
    <row r="3158" spans="2:169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  <c r="FI3158">
        <v>149</v>
      </c>
      <c r="FJ3158">
        <v>150</v>
      </c>
      <c r="FK3158">
        <v>152</v>
      </c>
      <c r="FL3158">
        <v>152</v>
      </c>
      <c r="FM3158">
        <v>153</v>
      </c>
    </row>
    <row r="3159" spans="2:169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  <c r="FI3159">
        <v>269</v>
      </c>
      <c r="FJ3159">
        <v>275</v>
      </c>
      <c r="FK3159">
        <v>278</v>
      </c>
      <c r="FL3159">
        <v>281</v>
      </c>
      <c r="FM3159">
        <v>281</v>
      </c>
    </row>
    <row r="3160" spans="2:169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  <c r="FI3160">
        <v>46</v>
      </c>
      <c r="FJ3160">
        <v>47</v>
      </c>
      <c r="FK3160">
        <v>47</v>
      </c>
      <c r="FL3160">
        <v>48</v>
      </c>
      <c r="FM3160">
        <v>48</v>
      </c>
    </row>
    <row r="3161" spans="2:169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  <c r="FI3161">
        <v>122</v>
      </c>
      <c r="FJ3161">
        <v>122</v>
      </c>
      <c r="FK3161">
        <v>123</v>
      </c>
      <c r="FL3161">
        <v>132</v>
      </c>
      <c r="FM3161">
        <v>134</v>
      </c>
    </row>
    <row r="3162" spans="2:169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  <c r="FI3162">
        <v>82</v>
      </c>
      <c r="FJ3162">
        <v>82</v>
      </c>
      <c r="FK3162">
        <v>82</v>
      </c>
      <c r="FL3162">
        <v>84</v>
      </c>
      <c r="FM3162">
        <v>84</v>
      </c>
    </row>
    <row r="3163" spans="2:169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  <c r="FI3163">
        <v>187</v>
      </c>
      <c r="FJ3163">
        <v>191</v>
      </c>
      <c r="FK3163">
        <v>194</v>
      </c>
      <c r="FL3163">
        <v>213</v>
      </c>
      <c r="FM3163">
        <v>213</v>
      </c>
    </row>
    <row r="3164" spans="2:169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  <c r="FI3164">
        <v>238</v>
      </c>
      <c r="FJ3164">
        <v>239</v>
      </c>
      <c r="FK3164">
        <v>238</v>
      </c>
      <c r="FL3164">
        <v>243</v>
      </c>
      <c r="FM3164">
        <v>244</v>
      </c>
    </row>
    <row r="3165" spans="2:169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  <c r="FI3165">
        <v>7285</v>
      </c>
      <c r="FJ3165">
        <v>7331</v>
      </c>
      <c r="FK3165">
        <v>7390</v>
      </c>
      <c r="FL3165">
        <v>7442</v>
      </c>
      <c r="FM3165">
        <v>7484</v>
      </c>
    </row>
    <row r="3166" spans="2:169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  <c r="FI3166">
        <v>45</v>
      </c>
      <c r="FJ3166">
        <v>46</v>
      </c>
      <c r="FK3166">
        <v>46</v>
      </c>
      <c r="FL3166">
        <v>48</v>
      </c>
      <c r="FM3166">
        <v>48</v>
      </c>
    </row>
    <row r="3167" spans="2:169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  <c r="FI3167">
        <v>20</v>
      </c>
      <c r="FJ3167">
        <v>20</v>
      </c>
      <c r="FK3167">
        <v>20</v>
      </c>
      <c r="FL3167">
        <v>21</v>
      </c>
      <c r="FM3167">
        <v>22</v>
      </c>
    </row>
    <row r="3168" spans="2:169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  <c r="FI3168">
        <v>298</v>
      </c>
      <c r="FJ3168">
        <v>298</v>
      </c>
      <c r="FK3168">
        <v>298</v>
      </c>
      <c r="FL3168">
        <v>298</v>
      </c>
      <c r="FM3168">
        <v>298</v>
      </c>
    </row>
    <row r="3169" spans="2:169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  <c r="FI3169">
        <v>254</v>
      </c>
      <c r="FJ3169">
        <v>253</v>
      </c>
      <c r="FK3169">
        <v>260</v>
      </c>
      <c r="FL3169">
        <v>274</v>
      </c>
      <c r="FM3169">
        <v>278</v>
      </c>
    </row>
    <row r="3170" spans="2:169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  <c r="FI3170">
        <v>30</v>
      </c>
      <c r="FJ3170">
        <v>31</v>
      </c>
      <c r="FK3170">
        <v>32</v>
      </c>
      <c r="FL3170">
        <v>32</v>
      </c>
      <c r="FM3170">
        <v>33</v>
      </c>
    </row>
    <row r="3171" spans="2:169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  <c r="FI3171">
        <v>720</v>
      </c>
      <c r="FJ3171">
        <v>720</v>
      </c>
      <c r="FK3171">
        <v>730</v>
      </c>
      <c r="FL3171">
        <v>739</v>
      </c>
      <c r="FM3171">
        <v>743</v>
      </c>
    </row>
    <row r="3172" spans="2:169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  <c r="FI3172">
        <v>12</v>
      </c>
      <c r="FJ3172">
        <v>12</v>
      </c>
      <c r="FK3172">
        <v>13</v>
      </c>
      <c r="FL3172">
        <v>13</v>
      </c>
      <c r="FM3172">
        <v>14</v>
      </c>
    </row>
    <row r="3173" spans="2:169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  <c r="FI3173">
        <v>10</v>
      </c>
      <c r="FJ3173">
        <v>10</v>
      </c>
      <c r="FK3173">
        <v>10</v>
      </c>
      <c r="FL3173">
        <v>10</v>
      </c>
      <c r="FM3173">
        <v>10</v>
      </c>
    </row>
    <row r="3174" spans="2:169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  <c r="FI3174">
        <v>562</v>
      </c>
      <c r="FJ3174">
        <v>567</v>
      </c>
      <c r="FK3174">
        <v>582</v>
      </c>
      <c r="FL3174">
        <v>584</v>
      </c>
      <c r="FM3174">
        <v>587</v>
      </c>
    </row>
    <row r="3175" spans="2:169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  <c r="FI3175">
        <v>36</v>
      </c>
      <c r="FJ3175">
        <v>39</v>
      </c>
      <c r="FK3175">
        <v>40</v>
      </c>
      <c r="FL3175">
        <v>42</v>
      </c>
      <c r="FM3175">
        <v>42</v>
      </c>
    </row>
    <row r="3176" spans="2:169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  <c r="FI3176">
        <v>156</v>
      </c>
      <c r="FJ3176">
        <v>157</v>
      </c>
      <c r="FK3176">
        <v>160</v>
      </c>
      <c r="FL3176">
        <v>162</v>
      </c>
      <c r="FM3176">
        <v>163</v>
      </c>
    </row>
    <row r="3177" spans="2:169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  <c r="FI3177">
        <v>993</v>
      </c>
      <c r="FJ3177">
        <v>994</v>
      </c>
      <c r="FK3177">
        <v>1001</v>
      </c>
      <c r="FL3177">
        <v>1010</v>
      </c>
      <c r="FM3177">
        <v>1027</v>
      </c>
    </row>
    <row r="3178" spans="2:169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  <c r="FI3178">
        <v>988</v>
      </c>
      <c r="FJ3178">
        <v>990</v>
      </c>
      <c r="FK3178">
        <v>1000</v>
      </c>
      <c r="FL3178">
        <v>998</v>
      </c>
      <c r="FM3178">
        <v>1008</v>
      </c>
    </row>
    <row r="3179" spans="2:169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  <c r="FI3179">
        <v>15</v>
      </c>
      <c r="FJ3179">
        <v>16</v>
      </c>
      <c r="FK3179">
        <v>16</v>
      </c>
      <c r="FL3179">
        <v>16</v>
      </c>
      <c r="FM3179">
        <v>17</v>
      </c>
    </row>
    <row r="3180" spans="2:169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  <c r="FI3180">
        <v>194</v>
      </c>
      <c r="FJ3180">
        <v>200</v>
      </c>
      <c r="FK3180">
        <v>205</v>
      </c>
      <c r="FL3180">
        <v>208</v>
      </c>
      <c r="FM3180">
        <v>209</v>
      </c>
    </row>
    <row r="3181" spans="2:169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  <c r="FI3181">
        <v>15</v>
      </c>
      <c r="FJ3181">
        <v>15</v>
      </c>
      <c r="FK3181">
        <v>16</v>
      </c>
      <c r="FL3181">
        <v>16</v>
      </c>
      <c r="FM3181">
        <v>16</v>
      </c>
    </row>
    <row r="3182" spans="2:169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  <c r="FI3182">
        <v>284</v>
      </c>
      <c r="FJ3182">
        <v>290</v>
      </c>
      <c r="FK3182">
        <v>292</v>
      </c>
      <c r="FL3182">
        <v>294</v>
      </c>
      <c r="FM3182">
        <v>295</v>
      </c>
    </row>
    <row r="3183" spans="2:169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  <c r="FI3183">
        <v>64</v>
      </c>
      <c r="FJ3183">
        <v>64</v>
      </c>
      <c r="FK3183">
        <v>65</v>
      </c>
      <c r="FL3183">
        <v>65</v>
      </c>
      <c r="FM3183">
        <v>66</v>
      </c>
    </row>
    <row r="3184" spans="2:169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  <c r="FI3184">
        <v>108</v>
      </c>
      <c r="FJ3184">
        <v>108</v>
      </c>
      <c r="FK3184">
        <v>108</v>
      </c>
      <c r="FL3184">
        <v>108</v>
      </c>
      <c r="FM3184">
        <v>108</v>
      </c>
    </row>
    <row r="3185" spans="2:169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  <c r="FI3185">
        <v>28</v>
      </c>
      <c r="FJ3185">
        <v>28</v>
      </c>
      <c r="FK3185">
        <v>28</v>
      </c>
      <c r="FL3185">
        <v>29</v>
      </c>
      <c r="FM3185">
        <v>30</v>
      </c>
    </row>
    <row r="3186" spans="2:169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  <c r="FI3186">
        <v>50</v>
      </c>
      <c r="FJ3186">
        <v>53</v>
      </c>
      <c r="FK3186">
        <v>53</v>
      </c>
      <c r="FL3186">
        <v>54</v>
      </c>
      <c r="FM3186">
        <v>54</v>
      </c>
    </row>
    <row r="3187" spans="2:169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  <c r="FI3187">
        <v>115</v>
      </c>
      <c r="FJ3187">
        <v>115</v>
      </c>
      <c r="FK3187">
        <v>116</v>
      </c>
      <c r="FL3187">
        <v>120</v>
      </c>
      <c r="FM3187">
        <v>124</v>
      </c>
    </row>
    <row r="3188" spans="2:169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  <c r="FI3188">
        <v>2325</v>
      </c>
      <c r="FJ3188">
        <v>2325</v>
      </c>
      <c r="FK3188">
        <v>2327</v>
      </c>
      <c r="FL3188">
        <v>2338</v>
      </c>
      <c r="FM3188">
        <v>2357</v>
      </c>
    </row>
    <row r="3189" spans="2:169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  <c r="FI3189">
        <v>4</v>
      </c>
      <c r="FJ3189">
        <v>4</v>
      </c>
      <c r="FK3189">
        <v>4</v>
      </c>
      <c r="FL3189">
        <v>5</v>
      </c>
      <c r="FM3189">
        <v>5</v>
      </c>
    </row>
    <row r="3190" spans="2:169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  <c r="FI3190">
        <v>15</v>
      </c>
      <c r="FJ3190">
        <v>16</v>
      </c>
      <c r="FK3190">
        <v>16</v>
      </c>
      <c r="FL3190">
        <v>16</v>
      </c>
      <c r="FM3190">
        <v>15</v>
      </c>
    </row>
    <row r="3191" spans="2:169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  <c r="FI3191">
        <v>212</v>
      </c>
      <c r="FJ3191">
        <v>216</v>
      </c>
      <c r="FK3191">
        <v>218</v>
      </c>
      <c r="FL3191">
        <v>220</v>
      </c>
      <c r="FM3191">
        <v>230</v>
      </c>
    </row>
    <row r="3192" spans="2:169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  <c r="FI3192">
        <v>895</v>
      </c>
      <c r="FJ3192">
        <v>925</v>
      </c>
      <c r="FK3192">
        <v>959</v>
      </c>
      <c r="FL3192">
        <v>972</v>
      </c>
      <c r="FM3192">
        <v>1003</v>
      </c>
    </row>
    <row r="3193" spans="2:169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  <c r="FI3193">
        <v>143</v>
      </c>
      <c r="FJ3193">
        <v>144</v>
      </c>
      <c r="FK3193">
        <v>145</v>
      </c>
      <c r="FL3193">
        <v>145</v>
      </c>
      <c r="FM3193">
        <v>145</v>
      </c>
    </row>
    <row r="3194" spans="2:169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  <c r="FI3194">
        <v>5</v>
      </c>
      <c r="FJ3194">
        <v>5</v>
      </c>
      <c r="FK3194">
        <v>5</v>
      </c>
      <c r="FL3194">
        <v>5</v>
      </c>
      <c r="FM3194">
        <v>5</v>
      </c>
    </row>
    <row r="3195" spans="2:169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  <c r="FI3195">
        <v>86</v>
      </c>
      <c r="FJ3195">
        <v>87</v>
      </c>
      <c r="FK3195">
        <v>89</v>
      </c>
      <c r="FL3195">
        <v>91</v>
      </c>
      <c r="FM3195">
        <v>93</v>
      </c>
    </row>
    <row r="3196" spans="2:169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  <c r="FI3196">
        <v>136</v>
      </c>
      <c r="FJ3196">
        <v>137</v>
      </c>
      <c r="FK3196">
        <v>140</v>
      </c>
      <c r="FL3196">
        <v>141</v>
      </c>
      <c r="FM3196">
        <v>141</v>
      </c>
    </row>
    <row r="3197" spans="2:169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  <c r="FI3197">
        <v>70</v>
      </c>
      <c r="FJ3197">
        <v>70</v>
      </c>
      <c r="FK3197">
        <v>71</v>
      </c>
      <c r="FL3197">
        <v>70</v>
      </c>
      <c r="FM3197">
        <v>71</v>
      </c>
    </row>
    <row r="3198" spans="2:169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  <c r="FI3198">
        <v>56</v>
      </c>
      <c r="FJ3198">
        <v>52</v>
      </c>
      <c r="FK3198">
        <v>53</v>
      </c>
      <c r="FL3198">
        <v>54</v>
      </c>
      <c r="FM3198">
        <v>54</v>
      </c>
    </row>
    <row r="3199" spans="2:169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  <c r="FI3199">
        <v>51</v>
      </c>
      <c r="FJ3199">
        <v>52</v>
      </c>
      <c r="FK3199">
        <v>51</v>
      </c>
      <c r="FL3199">
        <v>52</v>
      </c>
      <c r="FM3199">
        <v>53</v>
      </c>
    </row>
    <row r="3200" spans="2:169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  <c r="FI3200">
        <v>246</v>
      </c>
      <c r="FJ3200">
        <v>249</v>
      </c>
      <c r="FK3200">
        <v>250</v>
      </c>
      <c r="FL3200">
        <v>254</v>
      </c>
      <c r="FM3200">
        <v>255</v>
      </c>
    </row>
    <row r="3201" spans="2:169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  <c r="FI3201">
        <v>253</v>
      </c>
      <c r="FJ3201">
        <v>256</v>
      </c>
      <c r="FK3201">
        <v>261</v>
      </c>
      <c r="FL3201">
        <v>263</v>
      </c>
      <c r="FM3201">
        <v>265</v>
      </c>
    </row>
    <row r="3202" spans="2:169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  <c r="FI3202">
        <v>328</v>
      </c>
      <c r="FJ3202">
        <v>336</v>
      </c>
      <c r="FK3202">
        <v>339</v>
      </c>
      <c r="FL3202">
        <v>354</v>
      </c>
      <c r="FM3202">
        <v>360</v>
      </c>
    </row>
    <row r="3203" spans="2:169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  <c r="FI3203">
        <v>939</v>
      </c>
      <c r="FJ3203">
        <v>937</v>
      </c>
      <c r="FK3203">
        <v>941</v>
      </c>
      <c r="FL3203">
        <v>957</v>
      </c>
      <c r="FM3203">
        <v>963</v>
      </c>
    </row>
    <row r="3204" spans="2:169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  <c r="FI3204">
        <v>174</v>
      </c>
      <c r="FJ3204">
        <v>176</v>
      </c>
      <c r="FK3204">
        <v>182</v>
      </c>
      <c r="FL3204">
        <v>184</v>
      </c>
      <c r="FM3204">
        <v>185</v>
      </c>
    </row>
    <row r="3205" spans="2:169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  <c r="FI3205">
        <v>10</v>
      </c>
      <c r="FJ3205">
        <v>10</v>
      </c>
      <c r="FK3205">
        <v>11</v>
      </c>
      <c r="FL3205">
        <v>11</v>
      </c>
      <c r="FM3205">
        <v>13</v>
      </c>
    </row>
    <row r="3206" spans="2:169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  <c r="FI3206">
        <v>147</v>
      </c>
      <c r="FJ3206">
        <v>145</v>
      </c>
      <c r="FK3206">
        <v>146</v>
      </c>
      <c r="FL3206">
        <v>159</v>
      </c>
      <c r="FM3206">
        <v>162</v>
      </c>
    </row>
    <row r="3207" spans="2:169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  <c r="FI3207">
        <v>1397</v>
      </c>
      <c r="FJ3207">
        <v>1414</v>
      </c>
      <c r="FK3207">
        <v>1417</v>
      </c>
      <c r="FL3207">
        <v>1430</v>
      </c>
      <c r="FM3207">
        <v>1435</v>
      </c>
    </row>
    <row r="3208" spans="2:169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  <c r="FI3208">
        <v>431</v>
      </c>
      <c r="FJ3208">
        <v>430</v>
      </c>
      <c r="FK3208">
        <v>431</v>
      </c>
      <c r="FL3208">
        <v>434</v>
      </c>
      <c r="FM3208">
        <v>435</v>
      </c>
    </row>
    <row r="3209" spans="2:169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  <c r="FI3209">
        <v>78</v>
      </c>
      <c r="FJ3209">
        <v>78</v>
      </c>
      <c r="FK3209">
        <v>80</v>
      </c>
      <c r="FL3209">
        <v>81</v>
      </c>
      <c r="FM3209">
        <v>82</v>
      </c>
    </row>
    <row r="3210" spans="2:169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  <c r="FI3210">
        <v>523</v>
      </c>
      <c r="FJ3210">
        <v>535</v>
      </c>
      <c r="FK3210">
        <v>541</v>
      </c>
      <c r="FL3210">
        <v>549</v>
      </c>
      <c r="FM3210">
        <v>568</v>
      </c>
    </row>
    <row r="3211" spans="2:169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  <c r="FI3211">
        <v>915</v>
      </c>
      <c r="FJ3211">
        <v>934</v>
      </c>
      <c r="FK3211">
        <v>987</v>
      </c>
      <c r="FL3211">
        <v>1000</v>
      </c>
      <c r="FM3211">
        <v>1067</v>
      </c>
    </row>
    <row r="3212" spans="2:169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  <c r="FI3212">
        <v>4</v>
      </c>
      <c r="FJ3212">
        <v>4</v>
      </c>
      <c r="FK3212">
        <v>4</v>
      </c>
      <c r="FL3212">
        <v>4</v>
      </c>
      <c r="FM3212">
        <v>4</v>
      </c>
    </row>
    <row r="3213" spans="2:169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  <c r="FI3213">
        <v>234</v>
      </c>
      <c r="FJ3213">
        <v>239</v>
      </c>
      <c r="FK3213">
        <v>249</v>
      </c>
      <c r="FL3213">
        <v>256</v>
      </c>
      <c r="FM3213">
        <v>271</v>
      </c>
    </row>
    <row r="3214" spans="2:169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  <c r="FI3214">
        <v>19</v>
      </c>
      <c r="FJ3214">
        <v>19</v>
      </c>
      <c r="FK3214">
        <v>19</v>
      </c>
      <c r="FL3214">
        <v>19</v>
      </c>
      <c r="FM3214">
        <v>19</v>
      </c>
    </row>
    <row r="3215" spans="2:169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  <c r="FI3215">
        <v>482</v>
      </c>
      <c r="FJ3215">
        <v>497</v>
      </c>
      <c r="FK3215">
        <v>513</v>
      </c>
      <c r="FL3215">
        <v>526</v>
      </c>
      <c r="FM3215">
        <v>539</v>
      </c>
    </row>
    <row r="3216" spans="2:169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  <c r="FI3216">
        <v>11</v>
      </c>
      <c r="FJ3216">
        <v>12</v>
      </c>
      <c r="FK3216">
        <v>13</v>
      </c>
      <c r="FL3216">
        <v>14</v>
      </c>
      <c r="FM3216">
        <v>14</v>
      </c>
    </row>
    <row r="3217" spans="2:169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  <c r="FI3217">
        <v>2209</v>
      </c>
      <c r="FJ3217">
        <v>2213</v>
      </c>
      <c r="FK3217">
        <v>2227</v>
      </c>
      <c r="FL3217">
        <v>2248</v>
      </c>
      <c r="FM3217">
        <v>2262</v>
      </c>
    </row>
    <row r="3218" spans="2:169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  <c r="FI3218">
        <v>439</v>
      </c>
      <c r="FJ3218">
        <v>438</v>
      </c>
      <c r="FK3218">
        <v>436</v>
      </c>
      <c r="FL3218">
        <v>465</v>
      </c>
      <c r="FM3218">
        <v>476</v>
      </c>
    </row>
    <row r="3219" spans="2:169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  <c r="FI3219">
        <v>68</v>
      </c>
      <c r="FJ3219">
        <v>69</v>
      </c>
      <c r="FK3219">
        <v>70</v>
      </c>
      <c r="FL3219">
        <v>78</v>
      </c>
      <c r="FM3219">
        <v>78</v>
      </c>
    </row>
    <row r="3220" spans="2:169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  <c r="FI3220">
        <v>73</v>
      </c>
      <c r="FJ3220">
        <v>74</v>
      </c>
      <c r="FK3220">
        <v>74</v>
      </c>
      <c r="FL3220">
        <v>74</v>
      </c>
      <c r="FM3220">
        <v>77</v>
      </c>
    </row>
    <row r="3221" spans="2:169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  <c r="FI3221">
        <v>414</v>
      </c>
      <c r="FJ3221">
        <v>420</v>
      </c>
      <c r="FK3221">
        <v>425</v>
      </c>
      <c r="FL3221">
        <v>441</v>
      </c>
      <c r="FM3221">
        <v>443</v>
      </c>
    </row>
    <row r="3222" spans="2:169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  <c r="FI3222">
        <v>1176</v>
      </c>
      <c r="FJ3222">
        <v>1203</v>
      </c>
      <c r="FK3222">
        <v>1225</v>
      </c>
      <c r="FL3222">
        <v>1254</v>
      </c>
      <c r="FM3222">
        <v>1300</v>
      </c>
    </row>
    <row r="3223" spans="2:169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  <c r="FI3223">
        <v>82</v>
      </c>
      <c r="FJ3223">
        <v>84</v>
      </c>
      <c r="FK3223">
        <v>86</v>
      </c>
      <c r="FL3223">
        <v>89</v>
      </c>
      <c r="FM3223">
        <v>91</v>
      </c>
    </row>
    <row r="3224" spans="2:169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  <c r="FI3224">
        <v>60</v>
      </c>
      <c r="FJ3224">
        <v>61</v>
      </c>
      <c r="FK3224">
        <v>61</v>
      </c>
      <c r="FL3224">
        <v>61</v>
      </c>
      <c r="FM3224">
        <v>64</v>
      </c>
    </row>
    <row r="3225" spans="2:169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  <c r="FI3225">
        <v>317</v>
      </c>
      <c r="FJ3225">
        <v>326</v>
      </c>
      <c r="FK3225">
        <v>330</v>
      </c>
      <c r="FL3225">
        <v>330</v>
      </c>
      <c r="FM3225">
        <v>332</v>
      </c>
    </row>
    <row r="3226" spans="2:169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  <c r="FI3226">
        <v>134</v>
      </c>
      <c r="FJ3226">
        <v>142</v>
      </c>
      <c r="FK3226">
        <v>146</v>
      </c>
      <c r="FL3226">
        <v>147</v>
      </c>
      <c r="FM3226">
        <v>150</v>
      </c>
    </row>
    <row r="3227" spans="2:169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  <c r="FI3227">
        <v>21</v>
      </c>
      <c r="FJ3227">
        <v>21</v>
      </c>
      <c r="FK3227">
        <v>21</v>
      </c>
      <c r="FL3227">
        <v>21</v>
      </c>
      <c r="FM3227">
        <v>21</v>
      </c>
    </row>
    <row r="3228" spans="2:169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  <c r="FI3228">
        <v>1731</v>
      </c>
      <c r="FJ3228">
        <v>1798</v>
      </c>
      <c r="FK3228">
        <v>1854</v>
      </c>
      <c r="FL3228">
        <v>1889</v>
      </c>
      <c r="FM3228">
        <v>1915</v>
      </c>
    </row>
    <row r="3229" spans="2:169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  <c r="FI3229">
        <v>330</v>
      </c>
      <c r="FJ3229">
        <v>347</v>
      </c>
      <c r="FK3229">
        <v>375</v>
      </c>
      <c r="FL3229">
        <v>388</v>
      </c>
      <c r="FM3229">
        <v>392</v>
      </c>
    </row>
    <row r="3230" spans="2:169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  <c r="FI3230">
        <v>36</v>
      </c>
      <c r="FJ3230">
        <v>36</v>
      </c>
      <c r="FK3230">
        <v>41</v>
      </c>
      <c r="FL3230">
        <v>42</v>
      </c>
      <c r="FM3230">
        <v>42</v>
      </c>
    </row>
    <row r="3231" spans="2:169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  <c r="FI3231">
        <v>731</v>
      </c>
      <c r="FJ3231">
        <v>749</v>
      </c>
      <c r="FK3231">
        <v>768</v>
      </c>
      <c r="FL3231">
        <v>790</v>
      </c>
      <c r="FM3231">
        <v>920</v>
      </c>
    </row>
    <row r="3232" spans="2:169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  <c r="FI3232">
        <v>8</v>
      </c>
      <c r="FJ3232">
        <v>8</v>
      </c>
      <c r="FK3232">
        <v>8</v>
      </c>
      <c r="FL3232">
        <v>8</v>
      </c>
      <c r="FM3232">
        <v>8</v>
      </c>
    </row>
    <row r="3233" spans="2:169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  <c r="FI3233">
        <v>179</v>
      </c>
      <c r="FJ3233">
        <v>187</v>
      </c>
      <c r="FK3233">
        <v>202</v>
      </c>
      <c r="FL3233">
        <v>207</v>
      </c>
      <c r="FM3233">
        <v>204</v>
      </c>
    </row>
    <row r="3234" spans="2:169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  <c r="FI3234">
        <v>233</v>
      </c>
      <c r="FJ3234">
        <v>242</v>
      </c>
      <c r="FK3234">
        <v>253</v>
      </c>
      <c r="FL3234">
        <v>265</v>
      </c>
      <c r="FM3234">
        <v>273</v>
      </c>
    </row>
    <row r="3235" spans="2:169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  <c r="FI3235">
        <v>1</v>
      </c>
      <c r="FJ3235">
        <v>1</v>
      </c>
      <c r="FK3235">
        <v>1</v>
      </c>
      <c r="FL3235">
        <v>1</v>
      </c>
      <c r="FM3235">
        <v>1</v>
      </c>
    </row>
    <row r="3236" spans="2:169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  <c r="FI3236">
        <v>1640</v>
      </c>
      <c r="FJ3236">
        <v>1697</v>
      </c>
      <c r="FK3236">
        <v>1754</v>
      </c>
      <c r="FL3236">
        <v>1793</v>
      </c>
      <c r="FM3236">
        <v>1840</v>
      </c>
    </row>
    <row r="3237" spans="2:169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</row>
    <row r="3238" spans="2:169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  <c r="FI3238">
        <v>511</v>
      </c>
      <c r="FJ3238">
        <v>511</v>
      </c>
      <c r="FK3238">
        <v>518</v>
      </c>
      <c r="FL3238">
        <v>529</v>
      </c>
      <c r="FM3238">
        <v>536</v>
      </c>
    </row>
    <row r="3239" spans="2:169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  <c r="FI3239">
        <v>27</v>
      </c>
      <c r="FJ3239">
        <v>26</v>
      </c>
      <c r="FK3239">
        <v>26</v>
      </c>
      <c r="FL3239">
        <v>26</v>
      </c>
      <c r="FM3239">
        <v>26</v>
      </c>
    </row>
    <row r="3240" spans="2:169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  <c r="FI3240">
        <v>192</v>
      </c>
      <c r="FJ3240">
        <v>193</v>
      </c>
      <c r="FK3240">
        <v>195</v>
      </c>
      <c r="FL3240">
        <v>196</v>
      </c>
      <c r="FM3240">
        <v>197</v>
      </c>
    </row>
    <row r="3241" spans="2:169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  <c r="FI3241">
        <v>38</v>
      </c>
      <c r="FJ3241">
        <v>38</v>
      </c>
      <c r="FK3241">
        <v>38</v>
      </c>
      <c r="FL3241">
        <v>38</v>
      </c>
      <c r="FM3241">
        <v>38</v>
      </c>
    </row>
    <row r="3242" spans="2:169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  <c r="FI3242">
        <v>10177</v>
      </c>
      <c r="FJ3242">
        <v>10304</v>
      </c>
      <c r="FK3242">
        <v>10535</v>
      </c>
      <c r="FL3242">
        <v>10684</v>
      </c>
      <c r="FM3242">
        <v>10782</v>
      </c>
    </row>
    <row r="3243" spans="2:169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  <c r="FI3243">
        <v>221</v>
      </c>
      <c r="FJ3243">
        <v>225</v>
      </c>
      <c r="FK3243">
        <v>230</v>
      </c>
      <c r="FL3243">
        <v>239</v>
      </c>
      <c r="FM3243">
        <v>241</v>
      </c>
    </row>
    <row r="3244" spans="2:169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  <c r="FI3244">
        <v>128</v>
      </c>
      <c r="FJ3244">
        <v>131</v>
      </c>
      <c r="FK3244">
        <v>140</v>
      </c>
      <c r="FL3244">
        <v>140</v>
      </c>
      <c r="FM3244">
        <v>140</v>
      </c>
    </row>
    <row r="3245" spans="2:169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  <c r="FI3245">
        <v>59</v>
      </c>
      <c r="FJ3245">
        <v>59</v>
      </c>
      <c r="FK3245">
        <v>66</v>
      </c>
      <c r="FL3245">
        <v>66</v>
      </c>
      <c r="FM3245">
        <v>67</v>
      </c>
    </row>
    <row r="3246" spans="2:169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  <c r="FI3246">
        <v>65</v>
      </c>
      <c r="FJ3246">
        <v>68</v>
      </c>
      <c r="FK3246">
        <v>71</v>
      </c>
      <c r="FL3246">
        <v>70</v>
      </c>
      <c r="FM3246">
        <v>75</v>
      </c>
    </row>
    <row r="3247" spans="2:169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  <c r="FI3247">
        <v>4</v>
      </c>
      <c r="FJ3247">
        <v>4</v>
      </c>
      <c r="FK3247">
        <v>4</v>
      </c>
      <c r="FL3247">
        <v>4</v>
      </c>
      <c r="FM3247">
        <v>4</v>
      </c>
    </row>
    <row r="3248" spans="2:169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  <c r="FI3248">
        <v>50</v>
      </c>
      <c r="FJ3248">
        <v>51</v>
      </c>
      <c r="FK3248">
        <v>52</v>
      </c>
      <c r="FL3248">
        <v>53</v>
      </c>
      <c r="FM3248">
        <v>53</v>
      </c>
    </row>
    <row r="3249" spans="2:169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  <c r="FI3249">
        <v>77</v>
      </c>
      <c r="FJ3249">
        <v>85</v>
      </c>
      <c r="FK3249">
        <v>87</v>
      </c>
      <c r="FL3249">
        <v>88</v>
      </c>
      <c r="FM3249">
        <v>92</v>
      </c>
    </row>
    <row r="3250" spans="2:169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  <c r="FI3250">
        <v>17</v>
      </c>
      <c r="FJ3250">
        <v>17</v>
      </c>
      <c r="FK3250">
        <v>18</v>
      </c>
      <c r="FL3250">
        <v>18</v>
      </c>
      <c r="FM3250">
        <v>18</v>
      </c>
    </row>
    <row r="3251" spans="2:169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  <c r="FI3251">
        <v>4</v>
      </c>
      <c r="FJ3251">
        <v>4</v>
      </c>
      <c r="FK3251">
        <v>4</v>
      </c>
      <c r="FL3251">
        <v>4</v>
      </c>
      <c r="FM3251">
        <v>5</v>
      </c>
    </row>
    <row r="3252" spans="2:169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  <c r="FI3252">
        <v>2564</v>
      </c>
      <c r="FJ3252">
        <v>2590</v>
      </c>
      <c r="FK3252">
        <v>2647</v>
      </c>
      <c r="FL3252">
        <v>2701</v>
      </c>
      <c r="FM3252">
        <v>2749</v>
      </c>
    </row>
    <row r="3253" spans="2:169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  <c r="FI3253">
        <v>19</v>
      </c>
      <c r="FJ3253">
        <v>19</v>
      </c>
      <c r="FK3253">
        <v>19</v>
      </c>
      <c r="FL3253">
        <v>19</v>
      </c>
      <c r="FM3253">
        <v>19</v>
      </c>
    </row>
    <row r="3254" spans="2:169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  <c r="FI3254">
        <v>519</v>
      </c>
      <c r="FJ3254">
        <v>527</v>
      </c>
      <c r="FK3254">
        <v>528</v>
      </c>
      <c r="FL3254">
        <v>532</v>
      </c>
      <c r="FM3254">
        <v>549</v>
      </c>
    </row>
    <row r="3255" spans="2:169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  <c r="FI3255">
        <v>5</v>
      </c>
      <c r="FJ3255">
        <v>5</v>
      </c>
      <c r="FK3255">
        <v>6</v>
      </c>
      <c r="FL3255">
        <v>7</v>
      </c>
      <c r="FM3255">
        <v>7</v>
      </c>
    </row>
    <row r="3256" spans="2:169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  <c r="FI3256">
        <v>3508</v>
      </c>
      <c r="FJ3256">
        <v>3535</v>
      </c>
      <c r="FK3256">
        <v>3588</v>
      </c>
      <c r="FL3256">
        <v>3639</v>
      </c>
      <c r="FM3256">
        <v>3661</v>
      </c>
    </row>
    <row r="3257" spans="2:169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  <c r="FI3257">
        <v>1344</v>
      </c>
      <c r="FJ3257">
        <v>1389</v>
      </c>
      <c r="FK3257">
        <v>1443</v>
      </c>
      <c r="FL3257">
        <v>1529</v>
      </c>
      <c r="FM3257">
        <v>1551</v>
      </c>
    </row>
    <row r="3258" spans="2:169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  <c r="FI3258">
        <v>18</v>
      </c>
      <c r="FJ3258">
        <v>18</v>
      </c>
      <c r="FK3258">
        <v>18</v>
      </c>
      <c r="FL3258">
        <v>19</v>
      </c>
      <c r="FM3258">
        <v>19</v>
      </c>
    </row>
    <row r="3259" spans="2:169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  <c r="FI3259">
        <v>253</v>
      </c>
      <c r="FJ3259">
        <v>261</v>
      </c>
      <c r="FK3259">
        <v>272</v>
      </c>
      <c r="FL3259">
        <v>282</v>
      </c>
      <c r="FM3259">
        <v>287</v>
      </c>
    </row>
    <row r="3260" spans="2:169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  <c r="FI3260">
        <v>5</v>
      </c>
      <c r="FJ3260">
        <v>5</v>
      </c>
      <c r="FK3260">
        <v>5</v>
      </c>
      <c r="FL3260">
        <v>5</v>
      </c>
      <c r="FM3260">
        <v>5</v>
      </c>
    </row>
    <row r="3261" spans="2:169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  <c r="FI3261">
        <v>166</v>
      </c>
      <c r="FJ3261">
        <v>170</v>
      </c>
      <c r="FK3261">
        <v>171</v>
      </c>
      <c r="FL3261">
        <v>176</v>
      </c>
      <c r="FM3261">
        <v>177</v>
      </c>
    </row>
    <row r="3262" spans="2:169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  <c r="FI3262">
        <v>622</v>
      </c>
      <c r="FJ3262">
        <v>635</v>
      </c>
      <c r="FK3262">
        <v>649</v>
      </c>
      <c r="FL3262">
        <v>659</v>
      </c>
      <c r="FM3262">
        <v>663</v>
      </c>
    </row>
    <row r="3263" spans="2:169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  <c r="FI3263">
        <v>38</v>
      </c>
      <c r="FJ3263">
        <v>38</v>
      </c>
      <c r="FK3263">
        <v>40</v>
      </c>
      <c r="FL3263">
        <v>38</v>
      </c>
      <c r="FM3263">
        <v>39</v>
      </c>
    </row>
    <row r="3264" spans="2:169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  <c r="FI3264">
        <v>7071</v>
      </c>
      <c r="FJ3264">
        <v>7128</v>
      </c>
      <c r="FK3264">
        <v>7270</v>
      </c>
      <c r="FL3264">
        <v>7349</v>
      </c>
      <c r="FM3264">
        <v>7396</v>
      </c>
    </row>
    <row r="3265" spans="2:169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  <c r="FI3265">
        <v>15</v>
      </c>
      <c r="FJ3265">
        <v>15</v>
      </c>
      <c r="FK3265">
        <v>15</v>
      </c>
      <c r="FL3265">
        <v>15</v>
      </c>
      <c r="FM3265">
        <v>15</v>
      </c>
    </row>
    <row r="3266" spans="2:169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  <c r="FI3266">
        <v>458</v>
      </c>
      <c r="FJ3266">
        <v>460</v>
      </c>
      <c r="FK3266">
        <v>461</v>
      </c>
      <c r="FL3266">
        <v>468</v>
      </c>
      <c r="FM3266">
        <v>478</v>
      </c>
    </row>
    <row r="3267" spans="2:169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  <c r="FI3267">
        <v>21</v>
      </c>
      <c r="FJ3267">
        <v>21</v>
      </c>
      <c r="FK3267">
        <v>20</v>
      </c>
      <c r="FL3267">
        <v>23</v>
      </c>
      <c r="FM3267">
        <v>23</v>
      </c>
    </row>
    <row r="3268" spans="2:169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  <c r="FI3268">
        <v>3</v>
      </c>
      <c r="FJ3268">
        <v>3</v>
      </c>
      <c r="FK3268">
        <v>3</v>
      </c>
      <c r="FL3268">
        <v>3</v>
      </c>
      <c r="FM3268">
        <v>3</v>
      </c>
    </row>
    <row r="3269" spans="2:169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  <c r="FI3269">
        <v>9</v>
      </c>
      <c r="FJ3269">
        <v>9</v>
      </c>
      <c r="FK3269">
        <v>9</v>
      </c>
      <c r="FL3269">
        <v>9</v>
      </c>
      <c r="FM3269">
        <v>10</v>
      </c>
    </row>
    <row r="3270" spans="2:169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  <c r="FI3270">
        <v>124</v>
      </c>
      <c r="FJ3270">
        <v>130</v>
      </c>
      <c r="FK3270">
        <v>142</v>
      </c>
      <c r="FL3270">
        <v>149</v>
      </c>
      <c r="FM3270">
        <v>153</v>
      </c>
    </row>
    <row r="3271" spans="2:169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  <c r="FI3271">
        <v>2</v>
      </c>
      <c r="FJ3271">
        <v>2</v>
      </c>
      <c r="FK3271">
        <v>2</v>
      </c>
      <c r="FL3271">
        <v>2</v>
      </c>
      <c r="FM3271">
        <v>2</v>
      </c>
    </row>
    <row r="3272" spans="2:169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  <c r="FI3272">
        <v>10</v>
      </c>
      <c r="FJ3272">
        <v>10</v>
      </c>
      <c r="FK3272">
        <v>10</v>
      </c>
      <c r="FL3272">
        <v>10</v>
      </c>
      <c r="FM3272">
        <v>10</v>
      </c>
    </row>
    <row r="3273" spans="2:169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</row>
    <row r="3274" spans="2:169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  <c r="FI3274">
        <v>66</v>
      </c>
      <c r="FJ3274">
        <v>66</v>
      </c>
      <c r="FK3274">
        <v>67</v>
      </c>
      <c r="FL3274">
        <v>67</v>
      </c>
      <c r="FM3274">
        <v>67</v>
      </c>
    </row>
    <row r="3275" spans="2:169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  <c r="FI3275">
        <v>13</v>
      </c>
      <c r="FJ3275">
        <v>13</v>
      </c>
      <c r="FK3275">
        <v>13</v>
      </c>
      <c r="FL3275">
        <v>13</v>
      </c>
      <c r="FM3275">
        <v>13</v>
      </c>
    </row>
    <row r="3276" spans="2:169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  <c r="FI3276">
        <v>16</v>
      </c>
      <c r="FJ3276">
        <v>16</v>
      </c>
      <c r="FK3276">
        <v>16</v>
      </c>
      <c r="FL3276">
        <v>16</v>
      </c>
      <c r="FM3276">
        <v>16</v>
      </c>
    </row>
    <row r="3277" spans="2:169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  <c r="FI3277">
        <v>58</v>
      </c>
      <c r="FJ3277">
        <v>59</v>
      </c>
      <c r="FK3277">
        <v>60</v>
      </c>
      <c r="FL3277">
        <v>60</v>
      </c>
      <c r="FM3277">
        <v>63</v>
      </c>
    </row>
    <row r="3278" spans="2:169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  <c r="FI3278">
        <v>41</v>
      </c>
      <c r="FJ3278">
        <v>42</v>
      </c>
      <c r="FK3278">
        <v>42</v>
      </c>
      <c r="FL3278">
        <v>42</v>
      </c>
      <c r="FM3278">
        <v>42</v>
      </c>
    </row>
    <row r="3279" spans="2:169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  <c r="FI3279">
        <v>22</v>
      </c>
      <c r="FJ3279">
        <v>23</v>
      </c>
      <c r="FK3279">
        <v>23</v>
      </c>
      <c r="FL3279">
        <v>26</v>
      </c>
      <c r="FM3279">
        <v>26</v>
      </c>
    </row>
    <row r="3280" spans="2:169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  <c r="FI3280">
        <v>44</v>
      </c>
      <c r="FJ3280">
        <v>44</v>
      </c>
      <c r="FK3280">
        <v>45</v>
      </c>
      <c r="FL3280">
        <v>45</v>
      </c>
      <c r="FM3280">
        <v>45</v>
      </c>
    </row>
    <row r="3281" spans="2:169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  <c r="FI3281">
        <v>61</v>
      </c>
      <c r="FJ3281">
        <v>65</v>
      </c>
      <c r="FK3281">
        <v>66</v>
      </c>
      <c r="FL3281">
        <v>69</v>
      </c>
      <c r="FM3281">
        <v>70</v>
      </c>
    </row>
    <row r="3282" spans="2:169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  <c r="FI3282">
        <v>143</v>
      </c>
      <c r="FJ3282">
        <v>143</v>
      </c>
      <c r="FK3282">
        <v>143</v>
      </c>
      <c r="FL3282">
        <v>143</v>
      </c>
      <c r="FM3282">
        <v>143</v>
      </c>
    </row>
    <row r="3283" spans="2:169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  <c r="FI3283">
        <v>224</v>
      </c>
      <c r="FJ3283">
        <v>232</v>
      </c>
      <c r="FK3283">
        <v>234</v>
      </c>
      <c r="FL3283">
        <v>238</v>
      </c>
      <c r="FM3283">
        <v>241</v>
      </c>
    </row>
    <row r="3284" spans="2:169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  <c r="FI3284">
        <v>316</v>
      </c>
      <c r="FJ3284">
        <v>328</v>
      </c>
      <c r="FK3284">
        <v>333</v>
      </c>
      <c r="FL3284">
        <v>333</v>
      </c>
      <c r="FM3284">
        <v>336</v>
      </c>
    </row>
    <row r="3285" spans="2:169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  <c r="FI3285">
        <v>19</v>
      </c>
      <c r="FJ3285">
        <v>19</v>
      </c>
      <c r="FK3285">
        <v>20</v>
      </c>
      <c r="FL3285">
        <v>20</v>
      </c>
      <c r="FM3285">
        <v>20</v>
      </c>
    </row>
    <row r="3286" spans="2:169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  <c r="FI3286">
        <v>8</v>
      </c>
      <c r="FJ3286">
        <v>8</v>
      </c>
      <c r="FK3286">
        <v>8</v>
      </c>
      <c r="FL3286">
        <v>8</v>
      </c>
      <c r="FM3286">
        <v>8</v>
      </c>
    </row>
    <row r="3287" spans="2:169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  <c r="FI3287">
        <v>22</v>
      </c>
      <c r="FJ3287">
        <v>24</v>
      </c>
      <c r="FK3287">
        <v>25</v>
      </c>
      <c r="FL3287">
        <v>26</v>
      </c>
      <c r="FM3287">
        <v>26</v>
      </c>
    </row>
    <row r="3288" spans="2:169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  <c r="FI3288">
        <v>6</v>
      </c>
      <c r="FJ3288">
        <v>6</v>
      </c>
      <c r="FK3288">
        <v>6</v>
      </c>
      <c r="FL3288">
        <v>6</v>
      </c>
      <c r="FM3288">
        <v>6</v>
      </c>
    </row>
    <row r="3289" spans="2:169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  <c r="FI3289">
        <v>59</v>
      </c>
      <c r="FJ3289">
        <v>61</v>
      </c>
      <c r="FK3289">
        <v>63</v>
      </c>
      <c r="FL3289">
        <v>66</v>
      </c>
      <c r="FM3289">
        <v>70</v>
      </c>
    </row>
    <row r="3290" spans="2:169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  <c r="FI3290">
        <v>40</v>
      </c>
      <c r="FJ3290">
        <v>41</v>
      </c>
      <c r="FK3290">
        <v>41</v>
      </c>
      <c r="FL3290">
        <v>42</v>
      </c>
      <c r="FM3290">
        <v>42</v>
      </c>
    </row>
    <row r="3291" spans="2:169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  <c r="FI3291">
        <v>18</v>
      </c>
      <c r="FJ3291">
        <v>19</v>
      </c>
      <c r="FK3291">
        <v>19</v>
      </c>
      <c r="FL3291">
        <v>19</v>
      </c>
      <c r="FM3291">
        <v>20</v>
      </c>
    </row>
    <row r="3292" spans="2:169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  <c r="FI3292">
        <v>39</v>
      </c>
      <c r="FJ3292">
        <v>44</v>
      </c>
      <c r="FK3292">
        <v>45</v>
      </c>
      <c r="FL3292">
        <v>45</v>
      </c>
      <c r="FM3292">
        <v>48</v>
      </c>
    </row>
    <row r="3293" spans="2:169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  <c r="FI3293">
        <v>56</v>
      </c>
      <c r="FJ3293">
        <v>57</v>
      </c>
      <c r="FK3293">
        <v>57</v>
      </c>
      <c r="FL3293">
        <v>57</v>
      </c>
      <c r="FM3293">
        <v>57</v>
      </c>
    </row>
    <row r="3294" spans="2:169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  <c r="FI3294">
        <v>20</v>
      </c>
      <c r="FJ3294">
        <v>23</v>
      </c>
      <c r="FK3294">
        <v>22</v>
      </c>
      <c r="FL3294">
        <v>22</v>
      </c>
      <c r="FM3294">
        <v>23</v>
      </c>
    </row>
    <row r="3295" spans="2:169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  <c r="FI3295">
        <v>171</v>
      </c>
      <c r="FJ3295">
        <v>180</v>
      </c>
      <c r="FK3295">
        <v>193</v>
      </c>
      <c r="FL3295">
        <v>207</v>
      </c>
      <c r="FM3295">
        <v>230</v>
      </c>
    </row>
    <row r="3296" spans="2:169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  <c r="FI3296">
        <v>12</v>
      </c>
      <c r="FJ3296">
        <v>12</v>
      </c>
      <c r="FK3296">
        <v>14</v>
      </c>
      <c r="FL3296">
        <v>14</v>
      </c>
      <c r="FM3296">
        <v>15</v>
      </c>
    </row>
    <row r="3297" spans="2:169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  <c r="FI3297">
        <v>20</v>
      </c>
      <c r="FJ3297">
        <v>20</v>
      </c>
      <c r="FK3297">
        <v>20</v>
      </c>
      <c r="FL3297">
        <v>20</v>
      </c>
      <c r="FM3297">
        <v>20</v>
      </c>
    </row>
    <row r="3298" spans="2:169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  <c r="FI3298">
        <v>10</v>
      </c>
      <c r="FJ3298">
        <v>10</v>
      </c>
      <c r="FK3298">
        <v>12</v>
      </c>
      <c r="FL3298">
        <v>13</v>
      </c>
      <c r="FM3298">
        <v>14</v>
      </c>
    </row>
    <row r="3299" spans="2:169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  <c r="FI3299">
        <v>91</v>
      </c>
      <c r="FJ3299">
        <v>96</v>
      </c>
      <c r="FK3299">
        <v>100</v>
      </c>
      <c r="FL3299">
        <v>103</v>
      </c>
      <c r="FM3299">
        <v>105</v>
      </c>
    </row>
    <row r="3300" spans="2:169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  <c r="FI3300">
        <v>13</v>
      </c>
      <c r="FJ3300">
        <v>13</v>
      </c>
      <c r="FK3300">
        <v>13</v>
      </c>
      <c r="FL3300">
        <v>13</v>
      </c>
      <c r="FM3300">
        <v>13</v>
      </c>
    </row>
    <row r="3301" spans="2:169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  <c r="FI3301">
        <v>5</v>
      </c>
      <c r="FJ3301">
        <v>5</v>
      </c>
      <c r="FK3301">
        <v>5</v>
      </c>
      <c r="FL3301">
        <v>5</v>
      </c>
      <c r="FM3301">
        <v>5</v>
      </c>
    </row>
    <row r="3302" spans="2:169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  <c r="FI3302">
        <v>25</v>
      </c>
      <c r="FJ3302">
        <v>25</v>
      </c>
      <c r="FK3302">
        <v>28</v>
      </c>
      <c r="FL3302">
        <v>29</v>
      </c>
      <c r="FM3302">
        <v>31</v>
      </c>
    </row>
    <row r="3303" spans="2:169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  <c r="FI3303">
        <v>78</v>
      </c>
      <c r="FJ3303">
        <v>79</v>
      </c>
      <c r="FK3303">
        <v>82</v>
      </c>
      <c r="FL3303">
        <v>84</v>
      </c>
      <c r="FM3303">
        <v>86</v>
      </c>
    </row>
    <row r="3304" spans="2:169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  <c r="FI3304">
        <v>55</v>
      </c>
      <c r="FJ3304">
        <v>58</v>
      </c>
      <c r="FK3304">
        <v>60</v>
      </c>
      <c r="FL3304">
        <v>61</v>
      </c>
      <c r="FM3304">
        <v>64</v>
      </c>
    </row>
    <row r="3305" spans="2:169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  <c r="FI3305">
        <v>52</v>
      </c>
      <c r="FJ3305">
        <v>53</v>
      </c>
      <c r="FK3305">
        <v>54</v>
      </c>
      <c r="FL3305">
        <v>56</v>
      </c>
      <c r="FM3305">
        <v>56</v>
      </c>
    </row>
    <row r="3306" spans="2:169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  <c r="FI3306">
        <v>156</v>
      </c>
      <c r="FJ3306">
        <v>162</v>
      </c>
      <c r="FK3306">
        <v>162</v>
      </c>
      <c r="FL3306">
        <v>167</v>
      </c>
      <c r="FM3306">
        <v>169</v>
      </c>
    </row>
    <row r="3307" spans="2:169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  <c r="FI3307">
        <v>2</v>
      </c>
      <c r="FJ3307">
        <v>2</v>
      </c>
      <c r="FK3307">
        <v>2</v>
      </c>
      <c r="FL3307">
        <v>2</v>
      </c>
      <c r="FM3307">
        <v>2</v>
      </c>
    </row>
    <row r="3308" spans="2:169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  <c r="FI3308">
        <v>11</v>
      </c>
      <c r="FJ3308">
        <v>11</v>
      </c>
      <c r="FK3308">
        <v>11</v>
      </c>
      <c r="FL3308">
        <v>11</v>
      </c>
      <c r="FM3308">
        <v>11</v>
      </c>
    </row>
    <row r="3309" spans="2:169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  <c r="FI3309">
        <v>2</v>
      </c>
      <c r="FJ3309">
        <v>2</v>
      </c>
      <c r="FK3309">
        <v>2</v>
      </c>
      <c r="FL3309">
        <v>2</v>
      </c>
      <c r="FM3309">
        <v>2</v>
      </c>
    </row>
    <row r="3310" spans="2:169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  <c r="FI3310">
        <v>16</v>
      </c>
      <c r="FJ3310">
        <v>16</v>
      </c>
      <c r="FK3310">
        <v>16</v>
      </c>
      <c r="FL3310">
        <v>17</v>
      </c>
      <c r="FM3310">
        <v>18</v>
      </c>
    </row>
    <row r="3311" spans="2:169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  <c r="FI3311">
        <v>6</v>
      </c>
      <c r="FJ3311">
        <v>6</v>
      </c>
      <c r="FK3311">
        <v>6</v>
      </c>
      <c r="FL3311">
        <v>6</v>
      </c>
      <c r="FM3311">
        <v>6</v>
      </c>
    </row>
    <row r="3312" spans="2:169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  <c r="FI3312">
        <v>4</v>
      </c>
      <c r="FJ3312">
        <v>4</v>
      </c>
      <c r="FK3312">
        <v>4</v>
      </c>
      <c r="FL3312">
        <v>4</v>
      </c>
      <c r="FM3312">
        <v>4</v>
      </c>
    </row>
    <row r="3313" spans="2:169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  <c r="FI3313">
        <v>19</v>
      </c>
      <c r="FJ3313">
        <v>21</v>
      </c>
      <c r="FK3313">
        <v>21</v>
      </c>
      <c r="FL3313">
        <v>21</v>
      </c>
      <c r="FM3313">
        <v>21</v>
      </c>
    </row>
    <row r="3314" spans="2:169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  <c r="FI3314">
        <v>111</v>
      </c>
      <c r="FJ3314">
        <v>112</v>
      </c>
      <c r="FK3314">
        <v>115</v>
      </c>
      <c r="FL3314">
        <v>115</v>
      </c>
      <c r="FM3314">
        <v>115</v>
      </c>
    </row>
    <row r="3315" spans="2:169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  <c r="FI3315">
        <v>1</v>
      </c>
      <c r="FJ3315">
        <v>1</v>
      </c>
      <c r="FK3315">
        <v>0</v>
      </c>
      <c r="FL3315">
        <v>0</v>
      </c>
      <c r="FM3315">
        <v>0</v>
      </c>
    </row>
    <row r="3316" spans="2:169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  <c r="FI3316">
        <v>10</v>
      </c>
      <c r="FJ3316">
        <v>10</v>
      </c>
      <c r="FK3316">
        <v>10</v>
      </c>
      <c r="FL3316">
        <v>12</v>
      </c>
      <c r="FM3316">
        <v>12</v>
      </c>
    </row>
    <row r="3317" spans="2:169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  <c r="FI3317">
        <v>4</v>
      </c>
      <c r="FJ3317">
        <v>4</v>
      </c>
      <c r="FK3317">
        <v>4</v>
      </c>
      <c r="FL3317">
        <v>4</v>
      </c>
      <c r="FM3317">
        <v>4</v>
      </c>
    </row>
    <row r="3318" spans="2:169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  <c r="FI3318">
        <v>86</v>
      </c>
      <c r="FJ3318">
        <v>87</v>
      </c>
      <c r="FK3318">
        <v>102</v>
      </c>
      <c r="FL3318">
        <v>111</v>
      </c>
      <c r="FM3318">
        <v>119</v>
      </c>
    </row>
    <row r="3319" spans="2:169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  <c r="FI3319">
        <v>7</v>
      </c>
      <c r="FJ3319">
        <v>7</v>
      </c>
      <c r="FK3319">
        <v>7</v>
      </c>
      <c r="FL3319">
        <v>7</v>
      </c>
      <c r="FM3319">
        <v>7</v>
      </c>
    </row>
    <row r="3320" spans="2:169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  <c r="FI3320">
        <v>19</v>
      </c>
      <c r="FJ3320">
        <v>19</v>
      </c>
      <c r="FK3320">
        <v>20</v>
      </c>
      <c r="FL3320">
        <v>23</v>
      </c>
      <c r="FM3320">
        <v>27</v>
      </c>
    </row>
    <row r="3321" spans="2:169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  <c r="FI3321">
        <v>3</v>
      </c>
      <c r="FJ3321">
        <v>3</v>
      </c>
      <c r="FK3321">
        <v>3</v>
      </c>
      <c r="FL3321">
        <v>3</v>
      </c>
      <c r="FM3321">
        <v>3</v>
      </c>
    </row>
    <row r="3322" spans="2:169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  <c r="FI3322">
        <v>34</v>
      </c>
      <c r="FJ3322">
        <v>34</v>
      </c>
      <c r="FK3322">
        <v>35</v>
      </c>
      <c r="FL3322">
        <v>36</v>
      </c>
      <c r="FM3322">
        <v>36</v>
      </c>
    </row>
    <row r="3323" spans="2:169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</row>
    <row r="3324" spans="2:169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  <c r="FI3324">
        <v>2873</v>
      </c>
      <c r="FJ3324">
        <v>2916</v>
      </c>
      <c r="FK3324">
        <v>2937</v>
      </c>
      <c r="FL3324">
        <v>2968</v>
      </c>
      <c r="FM3324">
        <v>2997</v>
      </c>
    </row>
    <row r="3325" spans="2:169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  <c r="FI3325">
        <v>7</v>
      </c>
      <c r="FJ3325">
        <v>8</v>
      </c>
      <c r="FK3325">
        <v>7</v>
      </c>
      <c r="FL3325">
        <v>8</v>
      </c>
      <c r="FM3325">
        <v>8</v>
      </c>
    </row>
    <row r="3326" spans="2:169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  <c r="FI3326">
        <v>3</v>
      </c>
      <c r="FJ3326">
        <v>3</v>
      </c>
      <c r="FK3326">
        <v>3</v>
      </c>
      <c r="FL3326">
        <v>3</v>
      </c>
      <c r="FM3326">
        <v>4</v>
      </c>
    </row>
    <row r="3327" spans="2:169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  <c r="FI3327">
        <v>108</v>
      </c>
      <c r="FJ3327">
        <v>111</v>
      </c>
      <c r="FK3327">
        <v>112</v>
      </c>
      <c r="FL3327">
        <v>113</v>
      </c>
      <c r="FM3327">
        <v>117</v>
      </c>
    </row>
    <row r="3328" spans="2:169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  <c r="FI3328">
        <v>84</v>
      </c>
      <c r="FJ3328">
        <v>88</v>
      </c>
      <c r="FK3328">
        <v>91</v>
      </c>
      <c r="FL3328">
        <v>95</v>
      </c>
      <c r="FM3328">
        <v>99</v>
      </c>
    </row>
    <row r="3329" spans="2:169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  <c r="FI3329">
        <v>72</v>
      </c>
      <c r="FJ3329">
        <v>77</v>
      </c>
      <c r="FK3329">
        <v>81</v>
      </c>
      <c r="FL3329">
        <v>82</v>
      </c>
      <c r="FM3329">
        <v>86</v>
      </c>
    </row>
    <row r="3330" spans="2:169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  <c r="FI3330">
        <v>85</v>
      </c>
      <c r="FJ3330">
        <v>88</v>
      </c>
      <c r="FK3330">
        <v>89</v>
      </c>
      <c r="FL3330">
        <v>91</v>
      </c>
      <c r="FM3330">
        <v>94</v>
      </c>
    </row>
    <row r="3331" spans="2:169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  <c r="FI3331">
        <v>33</v>
      </c>
      <c r="FJ3331">
        <v>34</v>
      </c>
      <c r="FK3331">
        <v>36</v>
      </c>
      <c r="FL3331">
        <v>39</v>
      </c>
      <c r="FM3331">
        <v>41</v>
      </c>
    </row>
    <row r="3332" spans="2:169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  <c r="FI3332">
        <v>1873</v>
      </c>
      <c r="FJ3332">
        <v>1953</v>
      </c>
      <c r="FK3332">
        <v>2061</v>
      </c>
      <c r="FL3332">
        <v>2175</v>
      </c>
      <c r="FM3332">
        <v>2303</v>
      </c>
    </row>
    <row r="3333" spans="2:169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  <c r="FI3333">
        <v>459</v>
      </c>
      <c r="FJ3333">
        <v>461</v>
      </c>
      <c r="FK3333">
        <v>467</v>
      </c>
      <c r="FL3333">
        <v>476</v>
      </c>
      <c r="FM3333">
        <v>478</v>
      </c>
    </row>
    <row r="3334" spans="2:169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  <c r="FI3334">
        <v>44</v>
      </c>
      <c r="FJ3334">
        <v>43</v>
      </c>
      <c r="FK3334">
        <v>44</v>
      </c>
      <c r="FL3334">
        <v>45</v>
      </c>
      <c r="FM3334">
        <v>44</v>
      </c>
    </row>
    <row r="3335" spans="2:169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  <c r="FI3335">
        <v>25</v>
      </c>
      <c r="FJ3335">
        <v>30</v>
      </c>
      <c r="FK3335">
        <v>31</v>
      </c>
      <c r="FL3335">
        <v>39</v>
      </c>
      <c r="FM3335">
        <v>39</v>
      </c>
    </row>
    <row r="3336" spans="2:169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  <c r="FI3336">
        <v>37</v>
      </c>
      <c r="FJ3336">
        <v>38</v>
      </c>
      <c r="FK3336">
        <v>41</v>
      </c>
      <c r="FL3336">
        <v>41</v>
      </c>
      <c r="FM3336">
        <v>42</v>
      </c>
    </row>
    <row r="3337" spans="2:169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  <c r="FI3337">
        <v>229</v>
      </c>
      <c r="FJ3337">
        <v>240</v>
      </c>
      <c r="FK3337">
        <v>249</v>
      </c>
      <c r="FL3337">
        <v>263</v>
      </c>
      <c r="FM3337">
        <v>279</v>
      </c>
    </row>
    <row r="3338" spans="2:169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4</v>
      </c>
    </row>
    <row r="3339" spans="2:169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  <c r="FI3339">
        <v>311</v>
      </c>
      <c r="FJ3339">
        <v>313</v>
      </c>
      <c r="FK3339">
        <v>314</v>
      </c>
      <c r="FL3339">
        <v>314</v>
      </c>
      <c r="FM3339">
        <v>318</v>
      </c>
    </row>
    <row r="3340" spans="2:169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  <c r="FI3340">
        <v>39</v>
      </c>
      <c r="FJ3340">
        <v>39</v>
      </c>
      <c r="FK3340">
        <v>39</v>
      </c>
      <c r="FL3340">
        <v>39</v>
      </c>
      <c r="FM3340">
        <v>39</v>
      </c>
    </row>
    <row r="3341" spans="2:169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  <c r="FI3341">
        <v>154</v>
      </c>
      <c r="FJ3341">
        <v>161</v>
      </c>
      <c r="FK3341">
        <v>162</v>
      </c>
      <c r="FL3341">
        <v>165</v>
      </c>
      <c r="FM3341">
        <v>172</v>
      </c>
    </row>
    <row r="3342" spans="2:169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  <c r="FI3342">
        <v>89</v>
      </c>
      <c r="FJ3342">
        <v>89</v>
      </c>
      <c r="FK3342">
        <v>90</v>
      </c>
      <c r="FL3342">
        <v>93</v>
      </c>
      <c r="FM3342">
        <v>94</v>
      </c>
    </row>
    <row r="3343" spans="2:169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  <c r="FI3343">
        <v>32</v>
      </c>
      <c r="FJ3343">
        <v>33</v>
      </c>
      <c r="FK3343">
        <v>34</v>
      </c>
      <c r="FL3343">
        <v>35</v>
      </c>
      <c r="FM3343">
        <v>37</v>
      </c>
    </row>
    <row r="3344" spans="2:169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  <c r="FI3344">
        <v>31</v>
      </c>
      <c r="FJ3344">
        <v>32</v>
      </c>
      <c r="FK3344">
        <v>32</v>
      </c>
      <c r="FL3344">
        <v>33</v>
      </c>
      <c r="FM3344">
        <v>36</v>
      </c>
    </row>
    <row r="3345" spans="2:169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  <c r="FI3345">
        <v>6</v>
      </c>
      <c r="FJ3345">
        <v>7</v>
      </c>
      <c r="FK3345">
        <v>7</v>
      </c>
      <c r="FL3345">
        <v>7</v>
      </c>
      <c r="FM3345">
        <v>8</v>
      </c>
    </row>
    <row r="3346" spans="2:169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  <c r="FI3346">
        <v>27</v>
      </c>
      <c r="FJ3346">
        <v>27</v>
      </c>
      <c r="FK3346">
        <v>27</v>
      </c>
      <c r="FL3346">
        <v>27</v>
      </c>
      <c r="FM3346">
        <v>27</v>
      </c>
    </row>
    <row r="3347" spans="2:169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  <c r="FI3347">
        <v>236</v>
      </c>
      <c r="FJ3347">
        <v>242</v>
      </c>
      <c r="FK3347">
        <v>257</v>
      </c>
      <c r="FL3347">
        <v>260</v>
      </c>
      <c r="FM3347">
        <v>274</v>
      </c>
    </row>
    <row r="3348" spans="2:169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  <c r="FI3348">
        <v>36</v>
      </c>
      <c r="FJ3348">
        <v>39</v>
      </c>
      <c r="FK3348">
        <v>40</v>
      </c>
      <c r="FL3348">
        <v>42</v>
      </c>
      <c r="FM3348">
        <v>43</v>
      </c>
    </row>
    <row r="3349" spans="2:169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  <c r="FI3349">
        <v>1503</v>
      </c>
      <c r="FJ3349">
        <v>1522</v>
      </c>
      <c r="FK3349">
        <v>1531</v>
      </c>
      <c r="FL3349">
        <v>1547</v>
      </c>
      <c r="FM3349">
        <v>1574</v>
      </c>
    </row>
    <row r="3350" spans="2:169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  <c r="FI3350">
        <v>56</v>
      </c>
      <c r="FJ3350">
        <v>59</v>
      </c>
      <c r="FK3350">
        <v>60</v>
      </c>
      <c r="FL3350">
        <v>61</v>
      </c>
      <c r="FM3350">
        <v>62</v>
      </c>
    </row>
    <row r="3351" spans="2:169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  <c r="FI3351">
        <v>432</v>
      </c>
      <c r="FJ3351">
        <v>455</v>
      </c>
      <c r="FK3351">
        <v>492</v>
      </c>
      <c r="FL3351">
        <v>497</v>
      </c>
      <c r="FM3351">
        <v>510</v>
      </c>
    </row>
    <row r="3352" spans="2:169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  <c r="FI3352">
        <v>74</v>
      </c>
      <c r="FJ3352">
        <v>74</v>
      </c>
      <c r="FK3352">
        <v>74</v>
      </c>
      <c r="FL3352">
        <v>74</v>
      </c>
      <c r="FM3352">
        <v>76</v>
      </c>
    </row>
    <row r="3353" spans="2:169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  <c r="FI3353">
        <v>8</v>
      </c>
      <c r="FJ3353">
        <v>10</v>
      </c>
      <c r="FK3353">
        <v>10</v>
      </c>
      <c r="FL3353">
        <v>11</v>
      </c>
      <c r="FM3353">
        <v>11</v>
      </c>
    </row>
    <row r="3354" spans="2:169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  <c r="FI3354">
        <v>10</v>
      </c>
      <c r="FJ3354">
        <v>10</v>
      </c>
      <c r="FK3354">
        <v>11</v>
      </c>
      <c r="FL3354">
        <v>12</v>
      </c>
      <c r="FM3354">
        <v>14</v>
      </c>
    </row>
    <row r="3355" spans="2:169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  <c r="FI3355">
        <v>94</v>
      </c>
      <c r="FJ3355">
        <v>99</v>
      </c>
      <c r="FK3355">
        <v>100</v>
      </c>
      <c r="FL3355">
        <v>104</v>
      </c>
      <c r="FM3355">
        <v>108</v>
      </c>
    </row>
    <row r="3356" spans="2:169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  <c r="FI3356">
        <v>168</v>
      </c>
      <c r="FJ3356">
        <v>174</v>
      </c>
      <c r="FK3356">
        <v>186</v>
      </c>
      <c r="FL3356">
        <v>189</v>
      </c>
      <c r="FM3356">
        <v>201</v>
      </c>
    </row>
    <row r="3357" spans="2:169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  <c r="FI3357">
        <v>56</v>
      </c>
      <c r="FJ3357">
        <v>60</v>
      </c>
      <c r="FK3357">
        <v>60</v>
      </c>
      <c r="FL3357">
        <v>64</v>
      </c>
      <c r="FM3357">
        <v>65</v>
      </c>
    </row>
    <row r="3358" spans="2:169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  <c r="FI3358">
        <v>13</v>
      </c>
      <c r="FJ3358">
        <v>16</v>
      </c>
      <c r="FK3358">
        <v>17</v>
      </c>
      <c r="FL3358">
        <v>17</v>
      </c>
      <c r="FM3358">
        <v>23</v>
      </c>
    </row>
    <row r="3359" spans="2:169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  <c r="FI3359">
        <v>7</v>
      </c>
      <c r="FJ3359">
        <v>7</v>
      </c>
      <c r="FK3359">
        <v>7</v>
      </c>
      <c r="FL3359">
        <v>7</v>
      </c>
      <c r="FM3359">
        <v>7</v>
      </c>
    </row>
    <row r="3360" spans="2:169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  <c r="FI3360">
        <v>11358</v>
      </c>
      <c r="FJ3360">
        <v>11510</v>
      </c>
      <c r="FK3360">
        <v>11649</v>
      </c>
      <c r="FL3360">
        <v>11823</v>
      </c>
      <c r="FM3360">
        <v>12083</v>
      </c>
    </row>
    <row r="3361" spans="2:169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  <c r="FI3361">
        <v>66</v>
      </c>
      <c r="FJ3361">
        <v>65</v>
      </c>
      <c r="FK3361">
        <v>66</v>
      </c>
      <c r="FL3361">
        <v>73</v>
      </c>
      <c r="FM3361">
        <v>79</v>
      </c>
    </row>
    <row r="3362" spans="2:169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  <c r="FI3362">
        <v>59</v>
      </c>
      <c r="FJ3362">
        <v>61</v>
      </c>
      <c r="FK3362">
        <v>61</v>
      </c>
      <c r="FL3362">
        <v>62</v>
      </c>
      <c r="FM3362">
        <v>63</v>
      </c>
    </row>
    <row r="3363" spans="2:169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  <c r="FI3363">
        <v>19</v>
      </c>
      <c r="FJ3363">
        <v>20</v>
      </c>
      <c r="FK3363">
        <v>20</v>
      </c>
      <c r="FL3363">
        <v>20</v>
      </c>
      <c r="FM3363">
        <v>20</v>
      </c>
    </row>
    <row r="3364" spans="2:169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  <c r="FI3364">
        <v>476</v>
      </c>
      <c r="FJ3364">
        <v>491</v>
      </c>
      <c r="FK3364">
        <v>500</v>
      </c>
      <c r="FL3364">
        <v>508</v>
      </c>
      <c r="FM3364">
        <v>524</v>
      </c>
    </row>
    <row r="3365" spans="2:169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  <c r="FI3365">
        <v>229</v>
      </c>
      <c r="FJ3365">
        <v>238</v>
      </c>
      <c r="FK3365">
        <v>241</v>
      </c>
      <c r="FL3365">
        <v>242</v>
      </c>
      <c r="FM3365">
        <v>253</v>
      </c>
    </row>
    <row r="3366" spans="2:169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  <c r="FI3366">
        <v>1</v>
      </c>
      <c r="FJ3366">
        <v>1</v>
      </c>
      <c r="FK3366">
        <v>1</v>
      </c>
      <c r="FL3366">
        <v>1</v>
      </c>
      <c r="FM3366">
        <v>1</v>
      </c>
    </row>
    <row r="3367" spans="2:169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  <c r="FI3367">
        <v>68</v>
      </c>
      <c r="FJ3367">
        <v>68</v>
      </c>
      <c r="FK3367">
        <v>68</v>
      </c>
      <c r="FL3367">
        <v>72</v>
      </c>
      <c r="FM3367">
        <v>73</v>
      </c>
    </row>
    <row r="3368" spans="2:169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  <c r="FI3368">
        <v>48</v>
      </c>
      <c r="FJ3368">
        <v>52</v>
      </c>
      <c r="FK3368">
        <v>57</v>
      </c>
      <c r="FL3368">
        <v>59</v>
      </c>
      <c r="FM3368">
        <v>59</v>
      </c>
    </row>
    <row r="3369" spans="2:169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  <c r="FI3369">
        <v>142</v>
      </c>
      <c r="FJ3369">
        <v>147</v>
      </c>
      <c r="FK3369">
        <v>162</v>
      </c>
      <c r="FL3369">
        <v>168</v>
      </c>
      <c r="FM3369">
        <v>181</v>
      </c>
    </row>
    <row r="3370" spans="2:169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  <c r="FI3370">
        <v>2</v>
      </c>
      <c r="FJ3370">
        <v>2</v>
      </c>
      <c r="FK3370">
        <v>2</v>
      </c>
      <c r="FL3370">
        <v>2</v>
      </c>
      <c r="FM3370">
        <v>2</v>
      </c>
    </row>
    <row r="3371" spans="2:169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  <c r="FI3371">
        <v>2171</v>
      </c>
      <c r="FJ3371">
        <v>2176</v>
      </c>
      <c r="FK3371">
        <v>2187</v>
      </c>
      <c r="FL3371">
        <v>2194</v>
      </c>
      <c r="FM3371">
        <v>2196</v>
      </c>
    </row>
    <row r="3372" spans="2:169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  <c r="FI3372">
        <v>15</v>
      </c>
      <c r="FJ3372">
        <v>15</v>
      </c>
      <c r="FK3372">
        <v>15</v>
      </c>
      <c r="FL3372">
        <v>15</v>
      </c>
      <c r="FM3372">
        <v>15</v>
      </c>
    </row>
    <row r="3373" spans="2:169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  <c r="FI3373">
        <v>864</v>
      </c>
      <c r="FJ3373">
        <v>873</v>
      </c>
      <c r="FK3373">
        <v>882</v>
      </c>
      <c r="FL3373">
        <v>897</v>
      </c>
      <c r="FM3373">
        <v>897</v>
      </c>
    </row>
    <row r="3374" spans="2:169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  <c r="FI3374">
        <v>11</v>
      </c>
      <c r="FJ3374">
        <v>11</v>
      </c>
      <c r="FK3374">
        <v>11</v>
      </c>
      <c r="FL3374">
        <v>11</v>
      </c>
      <c r="FM3374">
        <v>11</v>
      </c>
    </row>
    <row r="3375" spans="2:169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  <c r="FI3375">
        <v>164</v>
      </c>
      <c r="FJ3375">
        <v>171</v>
      </c>
      <c r="FK3375">
        <v>179</v>
      </c>
      <c r="FL3375">
        <v>191</v>
      </c>
      <c r="FM3375">
        <v>202</v>
      </c>
    </row>
    <row r="3376" spans="2:169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  <c r="FI3376">
        <v>107</v>
      </c>
      <c r="FJ3376">
        <v>108</v>
      </c>
      <c r="FK3376">
        <v>109</v>
      </c>
      <c r="FL3376">
        <v>117</v>
      </c>
      <c r="FM3376">
        <v>119</v>
      </c>
    </row>
    <row r="3377" spans="2:169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  <c r="FI3377">
        <v>12</v>
      </c>
      <c r="FJ3377">
        <v>12</v>
      </c>
      <c r="FK3377">
        <v>12</v>
      </c>
      <c r="FL3377">
        <v>12</v>
      </c>
      <c r="FM3377">
        <v>12</v>
      </c>
    </row>
    <row r="3378" spans="2:169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  <c r="FI3378">
        <v>78</v>
      </c>
      <c r="FJ3378">
        <v>78</v>
      </c>
      <c r="FK3378">
        <v>78</v>
      </c>
      <c r="FL3378">
        <v>81</v>
      </c>
      <c r="FM3378">
        <v>83</v>
      </c>
    </row>
    <row r="3379" spans="2:169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  <c r="FI3379">
        <v>208</v>
      </c>
      <c r="FJ3379">
        <v>208</v>
      </c>
      <c r="FK3379">
        <v>214</v>
      </c>
      <c r="FL3379">
        <v>223</v>
      </c>
      <c r="FM3379">
        <v>224</v>
      </c>
    </row>
    <row r="3380" spans="2:169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  <c r="FI3380">
        <v>12</v>
      </c>
      <c r="FJ3380">
        <v>13</v>
      </c>
      <c r="FK3380">
        <v>14</v>
      </c>
      <c r="FL3380">
        <v>16</v>
      </c>
      <c r="FM3380">
        <v>16</v>
      </c>
    </row>
    <row r="3381" spans="2:169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  <c r="FI3381">
        <v>116</v>
      </c>
      <c r="FJ3381">
        <v>118</v>
      </c>
      <c r="FK3381">
        <v>122</v>
      </c>
      <c r="FL3381">
        <v>126</v>
      </c>
      <c r="FM3381">
        <v>129</v>
      </c>
    </row>
    <row r="3382" spans="2:169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  <c r="FI3382">
        <v>35</v>
      </c>
      <c r="FJ3382">
        <v>36</v>
      </c>
      <c r="FK3382">
        <v>37</v>
      </c>
      <c r="FL3382">
        <v>38</v>
      </c>
      <c r="FM3382">
        <v>38</v>
      </c>
    </row>
    <row r="3383" spans="2:169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  <c r="FI3383">
        <v>10</v>
      </c>
      <c r="FJ3383">
        <v>10</v>
      </c>
      <c r="FK3383">
        <v>10</v>
      </c>
      <c r="FL3383">
        <v>10</v>
      </c>
      <c r="FM3383">
        <v>10</v>
      </c>
    </row>
    <row r="3384" spans="2:169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  <c r="FI3384">
        <v>607</v>
      </c>
      <c r="FJ3384">
        <v>612</v>
      </c>
      <c r="FK3384">
        <v>622</v>
      </c>
      <c r="FL3384">
        <v>650</v>
      </c>
      <c r="FM3384">
        <v>677</v>
      </c>
    </row>
    <row r="3385" spans="2:169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  <c r="FI3385">
        <v>4</v>
      </c>
      <c r="FJ3385">
        <v>4</v>
      </c>
      <c r="FK3385">
        <v>4</v>
      </c>
      <c r="FL3385">
        <v>4</v>
      </c>
      <c r="FM3385">
        <v>4</v>
      </c>
    </row>
    <row r="3386" spans="2:169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  <c r="FI3386">
        <v>368</v>
      </c>
      <c r="FJ3386">
        <v>380</v>
      </c>
      <c r="FK3386">
        <v>395</v>
      </c>
      <c r="FL3386">
        <v>411</v>
      </c>
      <c r="FM3386">
        <v>422</v>
      </c>
    </row>
    <row r="3387" spans="2:169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  <c r="FI3387">
        <v>1175</v>
      </c>
      <c r="FJ3387">
        <v>1210</v>
      </c>
      <c r="FK3387">
        <v>1250</v>
      </c>
      <c r="FL3387">
        <v>1272</v>
      </c>
      <c r="FM3387">
        <v>1317</v>
      </c>
    </row>
    <row r="3388" spans="2:169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  <c r="FI3388">
        <v>113</v>
      </c>
      <c r="FJ3388">
        <v>116</v>
      </c>
      <c r="FK3388">
        <v>121</v>
      </c>
      <c r="FL3388">
        <v>122</v>
      </c>
      <c r="FM3388">
        <v>128</v>
      </c>
    </row>
    <row r="3389" spans="2:169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  <c r="FI3389">
        <v>25</v>
      </c>
      <c r="FJ3389">
        <v>29</v>
      </c>
      <c r="FK3389">
        <v>31</v>
      </c>
      <c r="FL3389">
        <v>32</v>
      </c>
      <c r="FM3389">
        <v>34</v>
      </c>
    </row>
    <row r="3390" spans="2:169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  <c r="FI3390">
        <v>669</v>
      </c>
      <c r="FJ3390">
        <v>683</v>
      </c>
      <c r="FK3390">
        <v>692</v>
      </c>
      <c r="FL3390">
        <v>692</v>
      </c>
      <c r="FM3390">
        <v>701</v>
      </c>
    </row>
    <row r="3391" spans="2:169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  <c r="FI3391">
        <v>51</v>
      </c>
      <c r="FJ3391">
        <v>61</v>
      </c>
      <c r="FK3391">
        <v>63</v>
      </c>
      <c r="FL3391">
        <v>69</v>
      </c>
      <c r="FM3391">
        <v>79</v>
      </c>
    </row>
    <row r="3392" spans="2:169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  <c r="FI3392">
        <v>34</v>
      </c>
      <c r="FJ3392">
        <v>34</v>
      </c>
      <c r="FK3392">
        <v>34</v>
      </c>
      <c r="FL3392">
        <v>35</v>
      </c>
      <c r="FM3392">
        <v>36</v>
      </c>
    </row>
    <row r="3393" spans="2:169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  <c r="FI3393">
        <v>20</v>
      </c>
      <c r="FJ3393">
        <v>20</v>
      </c>
      <c r="FK3393">
        <v>20</v>
      </c>
      <c r="FL3393">
        <v>21</v>
      </c>
      <c r="FM3393">
        <v>23</v>
      </c>
    </row>
    <row r="3394" spans="2:169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  <c r="FI3394">
        <v>56</v>
      </c>
      <c r="FJ3394">
        <v>56</v>
      </c>
      <c r="FK3394">
        <v>57</v>
      </c>
      <c r="FL3394">
        <v>58</v>
      </c>
      <c r="FM3394">
        <v>63</v>
      </c>
    </row>
    <row r="3395" spans="2:169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  <c r="FI3395">
        <v>23</v>
      </c>
      <c r="FJ3395">
        <v>23</v>
      </c>
      <c r="FK3395">
        <v>23</v>
      </c>
      <c r="FL3395">
        <v>24</v>
      </c>
      <c r="FM3395">
        <v>26</v>
      </c>
    </row>
    <row r="3396" spans="2:169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  <c r="FI3396">
        <v>26</v>
      </c>
      <c r="FJ3396">
        <v>26</v>
      </c>
      <c r="FK3396">
        <v>26</v>
      </c>
      <c r="FL3396">
        <v>26</v>
      </c>
      <c r="FM3396">
        <v>26</v>
      </c>
    </row>
    <row r="3397" spans="2:169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  <c r="FI3397">
        <v>7</v>
      </c>
      <c r="FJ3397">
        <v>7</v>
      </c>
      <c r="FK3397">
        <v>7</v>
      </c>
      <c r="FL3397">
        <v>7</v>
      </c>
      <c r="FM3397">
        <v>7</v>
      </c>
    </row>
    <row r="3398" spans="2:169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  <c r="FI3398">
        <v>355</v>
      </c>
      <c r="FJ3398">
        <v>358</v>
      </c>
      <c r="FK3398">
        <v>361</v>
      </c>
      <c r="FL3398">
        <v>362</v>
      </c>
      <c r="FM3398">
        <v>366</v>
      </c>
    </row>
    <row r="3399" spans="2:169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  <c r="FI3399">
        <v>5</v>
      </c>
      <c r="FJ3399">
        <v>5</v>
      </c>
      <c r="FK3399">
        <v>5</v>
      </c>
      <c r="FL3399">
        <v>6</v>
      </c>
      <c r="FM3399">
        <v>7</v>
      </c>
    </row>
    <row r="3400" spans="2:169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  <c r="FI3400">
        <v>12</v>
      </c>
      <c r="FJ3400">
        <v>12</v>
      </c>
      <c r="FK3400">
        <v>12</v>
      </c>
      <c r="FL3400">
        <v>12</v>
      </c>
      <c r="FM3400">
        <v>12</v>
      </c>
    </row>
    <row r="3401" spans="2:169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  <c r="FI3401">
        <v>20</v>
      </c>
      <c r="FJ3401">
        <v>20</v>
      </c>
      <c r="FK3401">
        <v>20</v>
      </c>
      <c r="FL3401">
        <v>20</v>
      </c>
      <c r="FM3401">
        <v>20</v>
      </c>
    </row>
    <row r="3402" spans="2:169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  <c r="FI3402">
        <v>261</v>
      </c>
      <c r="FJ3402">
        <v>270</v>
      </c>
      <c r="FK3402">
        <v>282</v>
      </c>
      <c r="FL3402">
        <v>286</v>
      </c>
      <c r="FM3402">
        <v>287</v>
      </c>
    </row>
    <row r="3403" spans="2:169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  <c r="FI3403">
        <v>23</v>
      </c>
      <c r="FJ3403">
        <v>24</v>
      </c>
      <c r="FK3403">
        <v>27</v>
      </c>
      <c r="FL3403">
        <v>33</v>
      </c>
      <c r="FM3403">
        <v>34</v>
      </c>
    </row>
    <row r="3404" spans="2:169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  <c r="FI3404">
        <v>121</v>
      </c>
      <c r="FJ3404">
        <v>126</v>
      </c>
      <c r="FK3404">
        <v>131</v>
      </c>
      <c r="FL3404">
        <v>134</v>
      </c>
      <c r="FM3404">
        <v>136</v>
      </c>
    </row>
    <row r="3405" spans="2:169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  <c r="FI3405">
        <v>2</v>
      </c>
      <c r="FJ3405">
        <v>2</v>
      </c>
      <c r="FK3405">
        <v>2</v>
      </c>
      <c r="FL3405">
        <v>2</v>
      </c>
      <c r="FM3405">
        <v>2</v>
      </c>
    </row>
    <row r="3406" spans="2:169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  <c r="FI3406">
        <v>50</v>
      </c>
      <c r="FJ3406">
        <v>56</v>
      </c>
      <c r="FK3406">
        <v>57</v>
      </c>
      <c r="FL3406">
        <v>61</v>
      </c>
      <c r="FM3406">
        <v>61</v>
      </c>
    </row>
    <row r="3407" spans="2:169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  <c r="FI3407">
        <v>3</v>
      </c>
      <c r="FJ3407">
        <v>4</v>
      </c>
      <c r="FK3407">
        <v>4</v>
      </c>
      <c r="FL3407">
        <v>4</v>
      </c>
      <c r="FM3407">
        <v>4</v>
      </c>
    </row>
    <row r="3408" spans="2:169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  <c r="FI3408">
        <v>27</v>
      </c>
      <c r="FJ3408">
        <v>27</v>
      </c>
      <c r="FK3408">
        <v>27</v>
      </c>
      <c r="FL3408">
        <v>27</v>
      </c>
      <c r="FM3408">
        <v>27</v>
      </c>
    </row>
    <row r="3409" spans="2:169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  <c r="FI3409">
        <v>6</v>
      </c>
      <c r="FJ3409">
        <v>6</v>
      </c>
      <c r="FK3409">
        <v>6</v>
      </c>
      <c r="FL3409">
        <v>6</v>
      </c>
      <c r="FM3409">
        <v>6</v>
      </c>
    </row>
    <row r="3410" spans="2:169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  <c r="FI3410">
        <v>90</v>
      </c>
      <c r="FJ3410">
        <v>89</v>
      </c>
      <c r="FK3410">
        <v>92</v>
      </c>
      <c r="FL3410">
        <v>100</v>
      </c>
      <c r="FM3410">
        <v>102</v>
      </c>
    </row>
    <row r="3411" spans="2:169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  <c r="FI3411">
        <v>129</v>
      </c>
      <c r="FJ3411">
        <v>131</v>
      </c>
      <c r="FK3411">
        <v>136</v>
      </c>
      <c r="FL3411">
        <v>135</v>
      </c>
      <c r="FM3411">
        <v>137</v>
      </c>
    </row>
    <row r="3412" spans="2:169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  <c r="FI3412">
        <v>176</v>
      </c>
      <c r="FJ3412">
        <v>177</v>
      </c>
      <c r="FK3412">
        <v>180</v>
      </c>
      <c r="FL3412">
        <v>182</v>
      </c>
      <c r="FM3412">
        <v>183</v>
      </c>
    </row>
    <row r="3413" spans="2:169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  <c r="FI3413">
        <v>39</v>
      </c>
      <c r="FJ3413">
        <v>39</v>
      </c>
      <c r="FK3413">
        <v>39</v>
      </c>
      <c r="FL3413">
        <v>39</v>
      </c>
      <c r="FM3413">
        <v>39</v>
      </c>
    </row>
    <row r="3414" spans="2:169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  <c r="FI3414">
        <v>2</v>
      </c>
      <c r="FJ3414">
        <v>2</v>
      </c>
      <c r="FK3414">
        <v>2</v>
      </c>
      <c r="FL3414">
        <v>2</v>
      </c>
      <c r="FM3414">
        <v>2</v>
      </c>
    </row>
    <row r="3415" spans="2:169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</row>
    <row r="3416" spans="2:169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  <c r="FI3416">
        <v>0</v>
      </c>
      <c r="FJ3416">
        <v>0</v>
      </c>
      <c r="FK3416">
        <v>0</v>
      </c>
      <c r="FL3416">
        <v>0</v>
      </c>
      <c r="FM3416">
        <v>0</v>
      </c>
    </row>
    <row r="3417" spans="2:169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</row>
    <row r="3418" spans="2:169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</row>
    <row r="3419" spans="2:169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</row>
    <row r="3420" spans="2:169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</row>
    <row r="3421" spans="2:169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</row>
    <row r="3422" spans="2:169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</row>
    <row r="3423" spans="2:169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</row>
    <row r="3424" spans="2:169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</row>
    <row r="3425" spans="2:169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  <c r="FI3425">
        <v>4011</v>
      </c>
      <c r="FJ3425">
        <v>4648</v>
      </c>
      <c r="FK3425">
        <v>5234</v>
      </c>
      <c r="FL3425">
        <v>5414</v>
      </c>
      <c r="FM3425">
        <v>5727</v>
      </c>
    </row>
    <row r="3426" spans="2:169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  <c r="FI3426">
        <v>16</v>
      </c>
      <c r="FJ3426">
        <v>17</v>
      </c>
      <c r="FK3426">
        <v>17</v>
      </c>
      <c r="FL3426">
        <v>18</v>
      </c>
      <c r="FM3426">
        <v>18</v>
      </c>
    </row>
    <row r="3427" spans="2:169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  <c r="FI3427">
        <v>0</v>
      </c>
      <c r="FJ3427">
        <v>0</v>
      </c>
      <c r="FK3427">
        <v>0</v>
      </c>
      <c r="FL3427">
        <v>0</v>
      </c>
      <c r="FM3427">
        <v>0</v>
      </c>
    </row>
    <row r="3428" spans="2:169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  <c r="FI3428">
        <v>1</v>
      </c>
      <c r="FJ3428">
        <v>1</v>
      </c>
      <c r="FK3428">
        <v>1</v>
      </c>
      <c r="FL3428">
        <v>0</v>
      </c>
      <c r="FM3428">
        <v>0</v>
      </c>
    </row>
    <row r="3429" spans="2:169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</row>
    <row r="3430" spans="2:169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</row>
    <row r="3431" spans="2:169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</row>
    <row r="3432" spans="2:169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</row>
    <row r="3433" spans="2:169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</row>
    <row r="3434" spans="2:169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</row>
    <row r="3435" spans="2:169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</row>
    <row r="3436" spans="2:169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</row>
    <row r="3437" spans="2:169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  <c r="FI3437">
        <v>104</v>
      </c>
      <c r="FJ3437">
        <v>38</v>
      </c>
      <c r="FK3437">
        <v>45</v>
      </c>
      <c r="FL3437">
        <v>64</v>
      </c>
      <c r="FM3437">
        <v>75</v>
      </c>
    </row>
    <row r="3438" spans="2:169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</row>
    <row r="3439" spans="2:169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</row>
    <row r="3440" spans="2:169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</row>
    <row r="3441" spans="2:169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</row>
    <row r="3442" spans="2:169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</row>
    <row r="3443" spans="2:169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</row>
    <row r="3444" spans="2:169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</row>
    <row r="3445" spans="2:169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</row>
    <row r="3446" spans="2:169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</row>
    <row r="3447" spans="2:169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</row>
    <row r="3448" spans="2:169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</row>
    <row r="3449" spans="2:169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</row>
    <row r="3450" spans="2:169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</row>
    <row r="3451" spans="2:169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</row>
    <row r="3452" spans="2:169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</row>
    <row r="3453" spans="2:169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</row>
    <row r="3454" spans="2:169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</row>
    <row r="3455" spans="2:169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</row>
    <row r="3456" spans="2:169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</row>
    <row r="3457" spans="2:169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  <c r="FI3457">
        <v>952</v>
      </c>
      <c r="FJ3457">
        <v>1044</v>
      </c>
      <c r="FK3457">
        <v>1009</v>
      </c>
      <c r="FL3457">
        <v>1065</v>
      </c>
      <c r="FM3457">
        <v>1164</v>
      </c>
    </row>
    <row r="3458" spans="2:169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</row>
    <row r="3459" spans="2:169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</row>
    <row r="3460" spans="2:169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</row>
    <row r="3461" spans="2:169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</row>
    <row r="3462" spans="2:169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</row>
    <row r="3463" spans="2:169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</row>
    <row r="3464" spans="2:169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</row>
    <row r="3465" spans="2:169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</row>
    <row r="3466" spans="2:169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  <c r="FI3466">
        <v>49</v>
      </c>
      <c r="FJ3466">
        <v>49</v>
      </c>
      <c r="FK3466">
        <v>49</v>
      </c>
      <c r="FL3466">
        <v>49</v>
      </c>
      <c r="FM3466">
        <v>49</v>
      </c>
    </row>
    <row r="3467" spans="2:169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  <c r="FI3467">
        <v>509</v>
      </c>
      <c r="FJ3467">
        <v>520</v>
      </c>
      <c r="FK3467">
        <v>507</v>
      </c>
      <c r="FL3467">
        <v>503</v>
      </c>
      <c r="FM3467">
        <v>503</v>
      </c>
    </row>
    <row r="3468" spans="2:169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</row>
    <row r="3469" spans="2:169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  <c r="FI3469">
        <v>1</v>
      </c>
      <c r="FJ3469">
        <v>0</v>
      </c>
      <c r="FK3469">
        <v>0</v>
      </c>
      <c r="FL3469">
        <v>0</v>
      </c>
      <c r="FM3469">
        <v>0</v>
      </c>
    </row>
    <row r="3470" spans="2:169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  <c r="FI3470">
        <v>721</v>
      </c>
      <c r="FJ3470">
        <v>706</v>
      </c>
      <c r="FK3470">
        <v>737</v>
      </c>
      <c r="FL3470">
        <v>783</v>
      </c>
      <c r="FM3470">
        <v>887</v>
      </c>
    </row>
    <row r="3471" spans="2:169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</row>
    <row r="3472" spans="2:169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</row>
    <row r="3473" spans="2:169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  <c r="FI3473">
        <v>204</v>
      </c>
      <c r="FJ3473">
        <v>209</v>
      </c>
      <c r="FK3473">
        <v>211</v>
      </c>
      <c r="FL3473">
        <v>213</v>
      </c>
      <c r="FM3473">
        <v>213</v>
      </c>
    </row>
    <row r="3474" spans="2:169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  <c r="FI3474">
        <v>38</v>
      </c>
      <c r="FJ3474">
        <v>42</v>
      </c>
      <c r="FK3474">
        <v>53</v>
      </c>
      <c r="FL3474">
        <v>69</v>
      </c>
      <c r="FM3474">
        <v>73</v>
      </c>
    </row>
    <row r="3475" spans="2:169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</row>
    <row r="3476" spans="2:169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  <c r="FI3476">
        <v>145</v>
      </c>
      <c r="FJ3476">
        <v>167</v>
      </c>
      <c r="FK3476">
        <v>172</v>
      </c>
      <c r="FL3476">
        <v>187</v>
      </c>
      <c r="FM3476">
        <v>201</v>
      </c>
    </row>
    <row r="3477" spans="2:169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  <c r="FI3477">
        <v>2699</v>
      </c>
      <c r="FJ3477">
        <v>2395</v>
      </c>
      <c r="FK3477">
        <v>2764</v>
      </c>
      <c r="FL3477">
        <v>1992</v>
      </c>
      <c r="FM3477">
        <v>1321</v>
      </c>
    </row>
    <row r="3478" spans="2:169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1</v>
      </c>
      <c r="FJ3478">
        <v>0</v>
      </c>
      <c r="FK3478">
        <v>0</v>
      </c>
      <c r="FL3478">
        <v>0</v>
      </c>
      <c r="FM3478">
        <v>0</v>
      </c>
    </row>
    <row r="3479" spans="2:169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  <c r="FI3479">
        <v>1</v>
      </c>
      <c r="FJ3479">
        <v>1</v>
      </c>
      <c r="FK3479">
        <v>1</v>
      </c>
      <c r="FL3479">
        <v>2</v>
      </c>
      <c r="FM3479">
        <v>1</v>
      </c>
    </row>
    <row r="3480" spans="2:169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  <c r="FI3480">
        <v>48</v>
      </c>
      <c r="FJ3480">
        <v>50</v>
      </c>
      <c r="FK3480">
        <v>45</v>
      </c>
      <c r="FL3480">
        <v>46</v>
      </c>
      <c r="FM3480">
        <v>47</v>
      </c>
    </row>
    <row r="3481" spans="2:169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</row>
    <row r="3482" spans="2:169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  <c r="FI3482">
        <v>3</v>
      </c>
      <c r="FJ3482">
        <v>4</v>
      </c>
      <c r="FK3482">
        <v>7</v>
      </c>
      <c r="FL3482">
        <v>7</v>
      </c>
      <c r="FM3482">
        <v>16</v>
      </c>
    </row>
    <row r="3483" spans="2:169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</row>
    <row r="3484" spans="2:169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  <c r="FI3484">
        <v>2</v>
      </c>
      <c r="FJ3484">
        <v>4</v>
      </c>
      <c r="FK3484">
        <v>4</v>
      </c>
      <c r="FL3484">
        <v>4</v>
      </c>
      <c r="FM3484">
        <v>4</v>
      </c>
    </row>
    <row r="3485" spans="2:169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  <c r="FI3485">
        <v>2</v>
      </c>
      <c r="FJ3485">
        <v>3</v>
      </c>
      <c r="FK3485">
        <v>5</v>
      </c>
      <c r="FL3485">
        <v>7</v>
      </c>
      <c r="FM3485">
        <v>7</v>
      </c>
    </row>
    <row r="3486" spans="2:169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  <c r="FI3486">
        <v>2</v>
      </c>
      <c r="FJ3486">
        <v>2</v>
      </c>
      <c r="FK3486">
        <v>6</v>
      </c>
      <c r="FL3486">
        <v>5</v>
      </c>
      <c r="FM3486">
        <v>3</v>
      </c>
    </row>
    <row r="3487" spans="2:169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</row>
    <row r="3488" spans="2:169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  <c r="FI3488">
        <v>288</v>
      </c>
      <c r="FJ3488">
        <v>346</v>
      </c>
      <c r="FK3488">
        <v>287</v>
      </c>
      <c r="FL3488">
        <v>292</v>
      </c>
      <c r="FM3488">
        <v>291</v>
      </c>
    </row>
    <row r="3489" spans="2:169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  <c r="FI3489">
        <v>3</v>
      </c>
      <c r="FJ3489">
        <v>4</v>
      </c>
      <c r="FK3489">
        <v>3</v>
      </c>
      <c r="FL3489">
        <v>4</v>
      </c>
      <c r="FM3489">
        <v>3</v>
      </c>
    </row>
    <row r="3490" spans="2:169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  <c r="FI3490">
        <v>83</v>
      </c>
      <c r="FJ3490">
        <v>81</v>
      </c>
      <c r="FK3490">
        <v>82</v>
      </c>
      <c r="FL3490">
        <v>76</v>
      </c>
      <c r="FM3490">
        <v>76</v>
      </c>
    </row>
    <row r="3491" spans="2:169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</row>
    <row r="3492" spans="2:169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1</v>
      </c>
      <c r="FL3492">
        <v>0</v>
      </c>
      <c r="FM3492">
        <v>0</v>
      </c>
    </row>
    <row r="3493" spans="2:169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</row>
    <row r="3494" spans="2:169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  <c r="FI3494">
        <v>174</v>
      </c>
      <c r="FJ3494">
        <v>176</v>
      </c>
      <c r="FK3494">
        <v>166</v>
      </c>
      <c r="FL3494">
        <v>160</v>
      </c>
      <c r="FM3494">
        <v>166</v>
      </c>
    </row>
    <row r="3495" spans="2:169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</row>
    <row r="3496" spans="2:169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  <c r="FI3496">
        <v>1</v>
      </c>
      <c r="FJ3496">
        <v>1</v>
      </c>
      <c r="FK3496">
        <v>1</v>
      </c>
      <c r="FL3496">
        <v>2</v>
      </c>
      <c r="FM3496">
        <v>1</v>
      </c>
    </row>
    <row r="3497" spans="2:169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  <c r="FI3497">
        <v>642</v>
      </c>
      <c r="FJ3497">
        <v>643</v>
      </c>
      <c r="FK3497">
        <v>672</v>
      </c>
      <c r="FL3497">
        <v>658</v>
      </c>
      <c r="FM3497">
        <v>679</v>
      </c>
    </row>
    <row r="3498" spans="2:169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  <c r="FI3498">
        <v>905</v>
      </c>
      <c r="FJ3498">
        <v>908</v>
      </c>
      <c r="FK3498">
        <v>909</v>
      </c>
      <c r="FL3498">
        <v>924</v>
      </c>
      <c r="FM3498">
        <v>925</v>
      </c>
    </row>
    <row r="3499" spans="2:169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</row>
    <row r="3500" spans="2:169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</row>
    <row r="3501" spans="2:169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</row>
    <row r="3502" spans="2:169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1301</v>
      </c>
      <c r="FL3502">
        <v>0</v>
      </c>
      <c r="FM3502">
        <v>0</v>
      </c>
    </row>
    <row r="3503" spans="2:169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</row>
    <row r="3504" spans="2:169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</row>
    <row r="3505" spans="2:169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</row>
    <row r="3506" spans="2:169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  <c r="FI3506">
        <v>1584</v>
      </c>
      <c r="FJ3506">
        <v>1624</v>
      </c>
      <c r="FK3506">
        <v>1712</v>
      </c>
      <c r="FL3506">
        <v>1488</v>
      </c>
      <c r="FM3506">
        <v>1488</v>
      </c>
    </row>
    <row r="3507" spans="2:169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</row>
    <row r="3508" spans="2:169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</row>
    <row r="3509" spans="2:169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  <c r="FI3509">
        <v>369</v>
      </c>
      <c r="FJ3509">
        <v>425</v>
      </c>
      <c r="FK3509">
        <v>516</v>
      </c>
      <c r="FL3509">
        <v>581</v>
      </c>
      <c r="FM3509">
        <v>635</v>
      </c>
    </row>
    <row r="3510" spans="2:169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</row>
    <row r="3511" spans="2:169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</row>
    <row r="3512" spans="2:169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  <c r="FI3512">
        <v>6</v>
      </c>
      <c r="FJ3512">
        <v>6</v>
      </c>
      <c r="FK3512">
        <v>5</v>
      </c>
      <c r="FL3512">
        <v>5</v>
      </c>
      <c r="FM3512">
        <v>5</v>
      </c>
    </row>
    <row r="3513" spans="2:169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</row>
    <row r="3514" spans="2:169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  <c r="FI3514">
        <v>78</v>
      </c>
      <c r="FJ3514">
        <v>171</v>
      </c>
      <c r="FK3514">
        <v>88</v>
      </c>
      <c r="FL3514">
        <v>117</v>
      </c>
      <c r="FM3514">
        <v>85</v>
      </c>
    </row>
    <row r="3515" spans="2:169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5</v>
      </c>
      <c r="FJ3515">
        <v>0</v>
      </c>
      <c r="FK3515">
        <v>0</v>
      </c>
      <c r="FL3515">
        <v>0</v>
      </c>
      <c r="FM3515">
        <v>0</v>
      </c>
    </row>
    <row r="3516" spans="2:169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</row>
    <row r="3517" spans="2:169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</row>
    <row r="3518" spans="2:169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  <c r="FI3518">
        <v>103</v>
      </c>
      <c r="FJ3518">
        <v>103</v>
      </c>
      <c r="FK3518">
        <v>103</v>
      </c>
      <c r="FL3518">
        <v>103</v>
      </c>
      <c r="FM3518">
        <v>103</v>
      </c>
    </row>
    <row r="3519" spans="2:169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  <c r="FI3519">
        <v>64</v>
      </c>
      <c r="FJ3519">
        <v>67</v>
      </c>
      <c r="FK3519">
        <v>66</v>
      </c>
      <c r="FL3519">
        <v>68</v>
      </c>
      <c r="FM3519">
        <v>68</v>
      </c>
    </row>
    <row r="3520" spans="2:169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92</v>
      </c>
      <c r="FH3520">
        <v>2345</v>
      </c>
      <c r="FI3520">
        <v>2380</v>
      </c>
      <c r="FJ3520">
        <v>2457</v>
      </c>
      <c r="FK3520">
        <v>2497</v>
      </c>
      <c r="FL3520">
        <v>2601</v>
      </c>
      <c r="FM3520">
        <v>2641</v>
      </c>
    </row>
    <row r="3521" spans="2:169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  <c r="FI3521">
        <v>4107</v>
      </c>
      <c r="FJ3521">
        <v>4110</v>
      </c>
      <c r="FK3521">
        <v>4114</v>
      </c>
      <c r="FL3521">
        <v>4117</v>
      </c>
      <c r="FM3521">
        <v>4118</v>
      </c>
    </row>
    <row r="3522" spans="2:169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  <c r="FI3522">
        <v>183</v>
      </c>
      <c r="FJ3522">
        <v>183</v>
      </c>
      <c r="FK3522">
        <v>184</v>
      </c>
      <c r="FL3522">
        <v>184</v>
      </c>
      <c r="FM3522">
        <v>184</v>
      </c>
    </row>
    <row r="3523" spans="2:169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  <c r="FI3523">
        <v>1521</v>
      </c>
      <c r="FJ3523">
        <v>1538</v>
      </c>
      <c r="FK3523">
        <v>1556</v>
      </c>
      <c r="FL3523">
        <v>1568</v>
      </c>
      <c r="FM3523">
        <v>1606</v>
      </c>
    </row>
    <row r="3524" spans="2:169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  <c r="FI3524">
        <v>169</v>
      </c>
      <c r="FJ3524">
        <v>173</v>
      </c>
      <c r="FK3524">
        <v>180</v>
      </c>
      <c r="FL3524">
        <v>194</v>
      </c>
      <c r="FM3524">
        <v>201</v>
      </c>
    </row>
    <row r="3525" spans="2:169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  <c r="FI3525">
        <v>36</v>
      </c>
      <c r="FJ3525">
        <v>37</v>
      </c>
      <c r="FK3525">
        <v>39</v>
      </c>
      <c r="FL3525">
        <v>40</v>
      </c>
      <c r="FM3525">
        <v>40</v>
      </c>
    </row>
    <row r="3526" spans="2:169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  <c r="FI3526">
        <v>1519</v>
      </c>
      <c r="FJ3526">
        <v>1553</v>
      </c>
      <c r="FK3526">
        <v>1584</v>
      </c>
      <c r="FL3526">
        <v>1625</v>
      </c>
      <c r="FM3526">
        <v>1660</v>
      </c>
    </row>
    <row r="3527" spans="2:169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  <c r="FI3527">
        <v>50</v>
      </c>
      <c r="FJ3527">
        <v>50</v>
      </c>
      <c r="FK3527">
        <v>52</v>
      </c>
      <c r="FL3527">
        <v>53</v>
      </c>
      <c r="FM3527">
        <v>55</v>
      </c>
    </row>
    <row r="3528" spans="2:169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  <c r="FI3528">
        <v>954</v>
      </c>
      <c r="FJ3528">
        <v>1004</v>
      </c>
      <c r="FK3528">
        <v>1042</v>
      </c>
      <c r="FL3528">
        <v>1090</v>
      </c>
      <c r="FM3528">
        <v>1172</v>
      </c>
    </row>
    <row r="3529" spans="2:169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  <c r="FI3529">
        <v>10460148</v>
      </c>
      <c r="FJ3529">
        <v>10678186</v>
      </c>
      <c r="FK3529">
        <v>10853747</v>
      </c>
      <c r="FL3529">
        <v>11058686</v>
      </c>
      <c r="FM3529">
        <v>11250830</v>
      </c>
    </row>
    <row r="3530" spans="2:169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  <c r="FI3530">
        <v>2060736</v>
      </c>
      <c r="FJ3530">
        <v>2126680</v>
      </c>
      <c r="FK3530">
        <v>2172992</v>
      </c>
      <c r="FL3530">
        <v>2221339</v>
      </c>
      <c r="FM3530">
        <v>2273033</v>
      </c>
    </row>
    <row r="3531" spans="2:169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  <c r="FI3531">
        <v>2269341</v>
      </c>
      <c r="FJ3531">
        <v>2331716</v>
      </c>
      <c r="FK3531">
        <v>2396626</v>
      </c>
      <c r="FL3531">
        <v>2457015</v>
      </c>
      <c r="FM3531">
        <v>2511856</v>
      </c>
    </row>
    <row r="3532" spans="2:169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  <c r="FI3532">
        <v>3051755</v>
      </c>
      <c r="FJ3532">
        <v>3111364</v>
      </c>
      <c r="FK3532">
        <v>3175113</v>
      </c>
      <c r="FL3532">
        <v>3239843</v>
      </c>
      <c r="FM3532">
        <v>3295645</v>
      </c>
    </row>
    <row r="3533" spans="2:169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  <c r="FI3533">
        <v>396572</v>
      </c>
      <c r="FJ3533">
        <v>409916</v>
      </c>
      <c r="FK3533">
        <v>423989</v>
      </c>
      <c r="FL3533">
        <v>439012</v>
      </c>
      <c r="FM3533">
        <v>454584</v>
      </c>
    </row>
    <row r="3534" spans="2:169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  <c r="FI3534">
        <v>2681744</v>
      </c>
      <c r="FJ3534">
        <v>2698510</v>
      </c>
      <c r="FK3534">
        <v>2685027</v>
      </c>
      <c r="FL3534">
        <v>2701477</v>
      </c>
      <c r="FM3534">
        <v>2715712</v>
      </c>
    </row>
    <row r="3535" spans="2:169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  <c r="FI3535">
        <v>9448</v>
      </c>
      <c r="FJ3535">
        <v>9531</v>
      </c>
      <c r="FK3535">
        <v>9596</v>
      </c>
      <c r="FL3535">
        <v>9790</v>
      </c>
      <c r="FM3535">
        <v>9976</v>
      </c>
    </row>
    <row r="3536" spans="2:169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  <c r="FI3536">
        <v>352513</v>
      </c>
      <c r="FJ3536">
        <v>362215</v>
      </c>
      <c r="FK3536">
        <v>373069</v>
      </c>
      <c r="FL3536">
        <v>384437</v>
      </c>
      <c r="FM3536">
        <v>396018</v>
      </c>
    </row>
    <row r="3537" spans="1:197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  <c r="FI3537">
        <v>295088</v>
      </c>
      <c r="FJ3537">
        <v>321527</v>
      </c>
      <c r="FK3537">
        <v>327076</v>
      </c>
      <c r="FL3537">
        <v>331692</v>
      </c>
      <c r="FM3537">
        <v>337639</v>
      </c>
    </row>
    <row r="3538" spans="1:197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  <c r="FI3538">
        <v>292975</v>
      </c>
      <c r="FJ3538">
        <v>304273</v>
      </c>
      <c r="FK3538">
        <v>316096</v>
      </c>
      <c r="FL3538">
        <v>328931</v>
      </c>
      <c r="FM3538">
        <v>342103</v>
      </c>
    </row>
    <row r="3539" spans="1:197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  <c r="FI3539">
        <v>898008</v>
      </c>
      <c r="FJ3539">
        <v>908265</v>
      </c>
      <c r="FK3539">
        <v>919143</v>
      </c>
      <c r="FL3539">
        <v>929914</v>
      </c>
      <c r="FM3539">
        <v>940258</v>
      </c>
    </row>
    <row r="3540" spans="1:197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  <c r="FI3540">
        <v>736841</v>
      </c>
      <c r="FJ3540">
        <v>749458</v>
      </c>
      <c r="FK3540">
        <v>762068</v>
      </c>
      <c r="FL3540">
        <v>775682</v>
      </c>
      <c r="FM3540">
        <v>788641</v>
      </c>
    </row>
    <row r="3541" spans="1:197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  <c r="FI3541">
        <v>103588</v>
      </c>
      <c r="FJ3541">
        <v>105634</v>
      </c>
      <c r="FK3541">
        <v>107884</v>
      </c>
      <c r="FL3541">
        <v>110072</v>
      </c>
      <c r="FM3541">
        <v>112472</v>
      </c>
    </row>
    <row r="3542" spans="1:197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  <c r="FI3542">
        <v>2741514</v>
      </c>
      <c r="FJ3542">
        <v>2792546</v>
      </c>
      <c r="FK3542">
        <v>2846522</v>
      </c>
      <c r="FL3542">
        <v>2901115</v>
      </c>
      <c r="FM3542">
        <v>2946621</v>
      </c>
    </row>
    <row r="3543" spans="1:197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  <c r="FI3543">
        <v>919271</v>
      </c>
      <c r="FJ3543">
        <v>945143</v>
      </c>
      <c r="FK3543">
        <v>972501</v>
      </c>
      <c r="FL3543">
        <v>1001607</v>
      </c>
      <c r="FM3543">
        <v>1033272</v>
      </c>
    </row>
    <row r="3544" spans="1:197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  <c r="FI3544">
        <v>2227069</v>
      </c>
      <c r="FJ3544">
        <v>2288319</v>
      </c>
      <c r="FK3544">
        <v>2352148</v>
      </c>
      <c r="FL3544">
        <v>2411306</v>
      </c>
      <c r="FM3544">
        <v>2464862</v>
      </c>
    </row>
    <row r="3545" spans="1:197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  <c r="FI3545">
        <v>1808980</v>
      </c>
      <c r="FJ3545">
        <v>1816502</v>
      </c>
      <c r="FK3545">
        <v>1792931</v>
      </c>
      <c r="FL3545">
        <v>1799618</v>
      </c>
      <c r="FM3545">
        <v>1804624</v>
      </c>
    </row>
    <row r="3546" spans="1:197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  <c r="FI3546">
        <v>83580</v>
      </c>
      <c r="FJ3546">
        <v>83583</v>
      </c>
      <c r="FK3546">
        <v>83588</v>
      </c>
      <c r="FL3546">
        <v>83591</v>
      </c>
      <c r="FM3546">
        <v>83599</v>
      </c>
    </row>
    <row r="3547" spans="1:197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7</v>
      </c>
      <c r="V3547">
        <f>SUBTOTAL(109,Infections[04.02.2020])</f>
        <v>95559</v>
      </c>
      <c r="W3547">
        <f>SUBTOTAL(109,Infections[05.02.2020])</f>
        <v>110532</v>
      </c>
      <c r="X3547">
        <f>SUBTOTAL(109,Infections[06.02.2020])</f>
        <v>123166</v>
      </c>
      <c r="Y3547">
        <f>SUBTOTAL(109,Infections[07.02.2020])</f>
        <v>137490</v>
      </c>
      <c r="Z3547">
        <f>SUBTOTAL(109,Infections[08.02.2020])</f>
        <v>148410</v>
      </c>
      <c r="AA3547">
        <f>SUBTOTAL(109,Infections[09.02.2020])</f>
        <v>160528</v>
      </c>
      <c r="AB3547">
        <f>SUBTOTAL(109,Infections[10.02.2020])</f>
        <v>170900</v>
      </c>
      <c r="AC3547">
        <f>SUBTOTAL(109,Infections[11.02.2020])</f>
        <v>179062</v>
      </c>
      <c r="AD3547">
        <f>SUBTOTAL(109,Infections[12.02.2020])</f>
        <v>180698</v>
      </c>
      <c r="AE3547">
        <f>SUBTOTAL(109,Infections[13.02.2020])</f>
        <v>241288</v>
      </c>
      <c r="AF3547">
        <f>SUBTOTAL(109,Infections[14.02.2020])</f>
        <v>267314</v>
      </c>
      <c r="AG3547">
        <f>SUBTOTAL(109,Infections[15.02.2020])</f>
        <v>275827</v>
      </c>
      <c r="AH3547">
        <f>SUBTOTAL(109,Infections[16.02.2020])</f>
        <v>284533</v>
      </c>
      <c r="AI3547">
        <f>SUBTOTAL(109,Infections[17.02.2020])</f>
        <v>292571</v>
      </c>
      <c r="AJ3547">
        <f>SUBTOTAL(109,Infections[18.02.2020])</f>
        <v>299995</v>
      </c>
      <c r="AK3547">
        <f>SUBTOTAL(109,Infections[19.02.2020])</f>
        <v>301929</v>
      </c>
      <c r="AL3547">
        <f>SUBTOTAL(109,Infections[20.02.2020])</f>
        <v>304150</v>
      </c>
      <c r="AM3547">
        <f>SUBTOTAL(109,Infections[21.02.2020])</f>
        <v>306641</v>
      </c>
      <c r="AN3547">
        <f>SUBTOTAL(109,Infections[22.02.2020])</f>
        <v>313653</v>
      </c>
      <c r="AO3547">
        <f>SUBTOTAL(109,Infections[23.02.2020])</f>
        <v>315145</v>
      </c>
      <c r="AP3547">
        <f>SUBTOTAL(109,Infections[24.02.2020])</f>
        <v>317519</v>
      </c>
      <c r="AQ3547">
        <f>SUBTOTAL(109,Infections[25.02.2020])</f>
        <v>320907</v>
      </c>
      <c r="AR3547">
        <f>SUBTOTAL(109,Infections[26.02.2020])</f>
        <v>324814</v>
      </c>
      <c r="AS3547">
        <f>SUBTOTAL(109,Infections[27.02.2020])</f>
        <v>330252</v>
      </c>
      <c r="AT3547">
        <f>SUBTOTAL(109,Infections[28.02.2020])</f>
        <v>335723</v>
      </c>
      <c r="AU3547">
        <f>SUBTOTAL(109,Infections[29.02.2020])</f>
        <v>343305</v>
      </c>
      <c r="AV3547">
        <f>SUBTOTAL(109,Infections[01.03.2020])</f>
        <v>352759</v>
      </c>
      <c r="AW3547">
        <f>SUBTOTAL(109,Infections[02.03.2020])</f>
        <v>360561</v>
      </c>
      <c r="AX3547">
        <f>SUBTOTAL(109,Infections[03.03.2020])</f>
        <v>370740</v>
      </c>
      <c r="AY3547">
        <f>SUBTOTAL(109,Infections[04.03.2020])</f>
        <v>379883</v>
      </c>
      <c r="AZ3547">
        <f>SUBTOTAL(109,Infections[05.03.2020])</f>
        <v>391036</v>
      </c>
      <c r="BA3547">
        <f>SUBTOTAL(109,Infections[06.03.2020])</f>
        <v>406767</v>
      </c>
      <c r="BB3547">
        <f>SUBTOTAL(109,Infections[07.03.2020])</f>
        <v>423041</v>
      </c>
      <c r="BC3547">
        <f>SUBTOTAL(109,Infections[08.03.2020])</f>
        <v>439010</v>
      </c>
      <c r="BD3547">
        <f>SUBTOTAL(109,Infections[09.03.2020])</f>
        <v>454250</v>
      </c>
      <c r="BE3547">
        <f>SUBTOTAL(109,Infections[10.03.2020])</f>
        <v>474527</v>
      </c>
      <c r="BF3547">
        <f>SUBTOTAL(109,Infections[11.03.2020])</f>
        <v>504313</v>
      </c>
      <c r="BG3547">
        <f>SUBTOTAL(109,Infections[12.03.2020])</f>
        <v>520548</v>
      </c>
      <c r="BH3547">
        <f>SUBTOTAL(109,Infections[13.03.2020])</f>
        <v>583387</v>
      </c>
      <c r="BI3547">
        <f>SUBTOTAL(109,Infections[14.03.2020])</f>
        <v>627803</v>
      </c>
      <c r="BJ3547">
        <f>SUBTOTAL(109,Infections[15.03.2020])</f>
        <v>673136</v>
      </c>
      <c r="BK3547">
        <f>SUBTOTAL(109,Infections[16.03.2020])</f>
        <v>731478</v>
      </c>
      <c r="BL3547">
        <f>SUBTOTAL(109,Infections[17.03.2020])</f>
        <v>795407</v>
      </c>
      <c r="BM3547">
        <f>SUBTOTAL(109,Infections[18.03.2020])</f>
        <v>870796</v>
      </c>
      <c r="BN3547">
        <f>SUBTOTAL(109,Infections[19.03.2020])</f>
        <v>986873</v>
      </c>
      <c r="BO3547">
        <f>SUBTOTAL(109,Infections[20.03.2020])</f>
        <v>1110601</v>
      </c>
      <c r="BP3547">
        <f>SUBTOTAL(109,Infections[21.03.2020])</f>
        <v>1245443</v>
      </c>
      <c r="BQ3547">
        <f>SUBTOTAL(109,Infections[22.03.2020])</f>
        <v>1383156</v>
      </c>
      <c r="BR3547">
        <f>SUBTOTAL(109,Infections[23.03.2020])</f>
        <v>1558936</v>
      </c>
      <c r="BS3547">
        <f>SUBTOTAL(109,Infections[24.03.2020])</f>
        <v>1729135</v>
      </c>
      <c r="BT3547">
        <f>SUBTOTAL(109,Infections[25.03.2020])</f>
        <v>1940031</v>
      </c>
      <c r="BU3547">
        <f>SUBTOTAL(109,Infections[26.03.2020])</f>
        <v>2205838</v>
      </c>
      <c r="BV3547">
        <f>SUBTOTAL(109,Infections[27.03.2020])</f>
        <v>2479020</v>
      </c>
      <c r="BW3547">
        <f>SUBTOTAL(109,Infections[28.03.2020])</f>
        <v>2767464</v>
      </c>
      <c r="BX3547">
        <f>SUBTOTAL(109,Infections[29.03.2020])</f>
        <v>3023366</v>
      </c>
      <c r="BY3547">
        <f>SUBTOTAL(109,Infections[30.03.2020])</f>
        <v>3295555</v>
      </c>
      <c r="BZ3547">
        <f>SUBTOTAL(109,Infections[31.03.2020])</f>
        <v>3622276</v>
      </c>
      <c r="CA3547">
        <f>SUBTOTAL(109,Infections[01.04.2020])</f>
        <v>3948797</v>
      </c>
      <c r="CB3547">
        <f>SUBTOTAL(109,Infections[02.04.2020])</f>
        <v>4302420</v>
      </c>
      <c r="CC3547">
        <f>SUBTOTAL(109,Infections[03.04.2020])</f>
        <v>4663887</v>
      </c>
      <c r="CD3547">
        <f>SUBTOTAL(109,Infections[04.04.2020])</f>
        <v>5017613</v>
      </c>
      <c r="CE3547">
        <f>SUBTOTAL(109,Infections[05.04.2020])</f>
        <v>5337347</v>
      </c>
      <c r="CF3547">
        <f>SUBTOTAL(109,Infections[06.04.2020])</f>
        <v>5654327</v>
      </c>
      <c r="CG3547">
        <f>SUBTOTAL(109,Infections[07.04.2020])</f>
        <v>5986515</v>
      </c>
      <c r="CH3547">
        <f>SUBTOTAL(109,Infections[08.04.2020])</f>
        <v>6352850</v>
      </c>
      <c r="CI3547">
        <f>SUBTOTAL(109,Infections[09.04.2020])</f>
        <v>6730289</v>
      </c>
      <c r="CJ3547">
        <f>SUBTOTAL(109,Infections[10.04.2020])</f>
        <v>7128432</v>
      </c>
      <c r="CK3547">
        <f>SUBTOTAL(109,Infections[11.04.2020])</f>
        <v>7468936</v>
      </c>
      <c r="CL3547">
        <f>SUBTOTAL(109,Infections[12.04.2020])</f>
        <v>7891438</v>
      </c>
      <c r="CM3547">
        <f>SUBTOTAL(109,Infections[13.04.2020])</f>
        <v>8196660</v>
      </c>
      <c r="CN3547">
        <f>SUBTOTAL(109,Infections[14.04.2020])</f>
        <v>8504679</v>
      </c>
      <c r="CO3547">
        <f>SUBTOTAL(109,Infections[15.04.2020])</f>
        <v>8854299</v>
      </c>
      <c r="CP3547">
        <f>SUBTOTAL(109,Infections[16.04.2020])</f>
        <v>9270937</v>
      </c>
      <c r="CQ3547">
        <f>SUBTOTAL(109,Infections[17.04.2020])</f>
        <v>9655850</v>
      </c>
      <c r="CR3547">
        <f>SUBTOTAL(109,Infections[18.04.2020])</f>
        <v>9990299</v>
      </c>
      <c r="CS3547">
        <f>SUBTOTAL(109,Infections[19.04.2020])</f>
        <v>10346676</v>
      </c>
      <c r="CT3547">
        <f>SUBTOTAL(109,Infections[20.04.2020])</f>
        <v>10661247</v>
      </c>
      <c r="CU3547">
        <f>SUBTOTAL(109,Infections[21.04.2020])</f>
        <v>10992759</v>
      </c>
      <c r="CV3547">
        <f>SUBTOTAL(109,Infections[22.04.2020])</f>
        <v>11325058</v>
      </c>
      <c r="CW3547">
        <f>SUBTOTAL(109,Infections[23.04.2020])</f>
        <v>11699751</v>
      </c>
      <c r="CX3547">
        <f>SUBTOTAL(109,Infections[24.04.2020])</f>
        <v>12085000</v>
      </c>
      <c r="CY3547">
        <f>SUBTOTAL(109,Infections[25.04.2020])</f>
        <v>12458109</v>
      </c>
      <c r="CZ3547">
        <f>SUBTOTAL(109,Infections[26.04.2020])</f>
        <v>12780359</v>
      </c>
      <c r="DA3547">
        <f>SUBTOTAL(109,Infections[27.04.2020])</f>
        <v>13078258</v>
      </c>
      <c r="DB3547">
        <f>SUBTOTAL(109,Infections[28.04.2020])</f>
        <v>13398046</v>
      </c>
      <c r="DC3547">
        <f>SUBTOTAL(109,Infections[29.04.2020])</f>
        <v>13727864</v>
      </c>
      <c r="DD3547">
        <f>SUBTOTAL(109,Infections[30.04.2020])</f>
        <v>14095175</v>
      </c>
      <c r="DE3547">
        <f>SUBTOTAL(109,Infections[01.05.2020])</f>
        <v>14478366</v>
      </c>
      <c r="DF3547">
        <f>SUBTOTAL(109,Infections[02.05.2020])</f>
        <v>14837508</v>
      </c>
      <c r="DG3547">
        <f>SUBTOTAL(109,Infections[03.05.2020])</f>
        <v>15177946</v>
      </c>
      <c r="DH3547">
        <f>SUBTOTAL(109,Infections[04.05.2020])</f>
        <v>15505406</v>
      </c>
      <c r="DI3547">
        <f>SUBTOTAL(109,Infections[05.05.2020])</f>
        <v>15849205</v>
      </c>
      <c r="DJ3547">
        <f>SUBTOTAL(109,Infections[06.05.2020])</f>
        <v>16242750</v>
      </c>
      <c r="EQ3547">
        <f>SUBTOTAL(109,Infections[12.06.2020])</f>
        <v>32535214</v>
      </c>
      <c r="GO3547" s="110"/>
    </row>
    <row r="3562" spans="1:169" x14ac:dyDescent="0.55000000000000004">
      <c r="A3562" t="s">
        <v>715</v>
      </c>
    </row>
    <row r="3563" spans="1:169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75</v>
      </c>
      <c r="R3563">
        <f t="shared" si="1"/>
        <v>23885</v>
      </c>
      <c r="S3563">
        <f t="shared" si="1"/>
        <v>27629</v>
      </c>
      <c r="T3563">
        <f t="shared" si="1"/>
        <v>30787</v>
      </c>
      <c r="U3563">
        <f t="shared" si="1"/>
        <v>34382</v>
      </c>
      <c r="V3563">
        <f t="shared" si="1"/>
        <v>37115</v>
      </c>
      <c r="W3563">
        <f t="shared" si="1"/>
        <v>40146</v>
      </c>
      <c r="X3563">
        <f t="shared" si="1"/>
        <v>42753</v>
      </c>
      <c r="Y3563">
        <f t="shared" si="1"/>
        <v>44794</v>
      </c>
      <c r="Z3563">
        <f t="shared" si="1"/>
        <v>45213</v>
      </c>
      <c r="AA3563">
        <f t="shared" si="1"/>
        <v>60361</v>
      </c>
      <c r="AB3563">
        <f t="shared" si="1"/>
        <v>66879</v>
      </c>
      <c r="AC3563">
        <f t="shared" si="1"/>
        <v>69024</v>
      </c>
      <c r="AD3563">
        <f t="shared" si="1"/>
        <v>71218</v>
      </c>
      <c r="AE3563">
        <f t="shared" si="1"/>
        <v>73253</v>
      </c>
      <c r="AF3563">
        <f t="shared" si="1"/>
        <v>75131</v>
      </c>
      <c r="AG3563">
        <f t="shared" si="1"/>
        <v>75635</v>
      </c>
      <c r="AH3563">
        <f t="shared" si="1"/>
        <v>76195</v>
      </c>
      <c r="AI3563">
        <f t="shared" si="1"/>
        <v>76818</v>
      </c>
      <c r="AJ3563">
        <f t="shared" si="1"/>
        <v>78571</v>
      </c>
      <c r="AK3563">
        <f t="shared" si="1"/>
        <v>78962</v>
      </c>
      <c r="AL3563">
        <f t="shared" si="1"/>
        <v>79527</v>
      </c>
      <c r="AM3563">
        <f t="shared" si="1"/>
        <v>80378</v>
      </c>
      <c r="AN3563">
        <f t="shared" si="1"/>
        <v>81355</v>
      </c>
      <c r="AO3563">
        <f t="shared" si="1"/>
        <v>82718</v>
      </c>
      <c r="AP3563">
        <f t="shared" si="1"/>
        <v>84090</v>
      </c>
      <c r="AQ3563">
        <f t="shared" si="1"/>
        <v>85979</v>
      </c>
      <c r="AR3563">
        <f t="shared" si="1"/>
        <v>88355</v>
      </c>
      <c r="AS3563">
        <f t="shared" si="1"/>
        <v>90325</v>
      </c>
      <c r="AT3563">
        <f t="shared" si="1"/>
        <v>92893</v>
      </c>
      <c r="AU3563">
        <f t="shared" si="1"/>
        <v>95180</v>
      </c>
      <c r="AV3563">
        <f t="shared" si="1"/>
        <v>97965</v>
      </c>
      <c r="AW3563">
        <f t="shared" si="1"/>
        <v>101907</v>
      </c>
      <c r="AX3563">
        <f t="shared" si="1"/>
        <v>105936</v>
      </c>
      <c r="AY3563">
        <f t="shared" si="1"/>
        <v>109882</v>
      </c>
      <c r="AZ3563">
        <f t="shared" si="1"/>
        <v>113748</v>
      </c>
      <c r="BA3563">
        <f t="shared" si="1"/>
        <v>118768</v>
      </c>
      <c r="BB3563">
        <f t="shared" si="1"/>
        <v>126413</v>
      </c>
      <c r="BC3563">
        <f t="shared" si="1"/>
        <v>132107</v>
      </c>
      <c r="BD3563">
        <f t="shared" si="1"/>
        <v>146467</v>
      </c>
      <c r="BE3563">
        <f t="shared" si="1"/>
        <v>157517</v>
      </c>
      <c r="BF3563">
        <f t="shared" si="1"/>
        <v>168649</v>
      </c>
      <c r="BG3563">
        <f t="shared" si="1"/>
        <v>183208</v>
      </c>
      <c r="BH3563">
        <f t="shared" si="1"/>
        <v>198955</v>
      </c>
      <c r="BI3563">
        <f t="shared" si="1"/>
        <v>218401</v>
      </c>
      <c r="BJ3563">
        <f t="shared" si="1"/>
        <v>246196</v>
      </c>
      <c r="BK3563">
        <f t="shared" si="1"/>
        <v>275645</v>
      </c>
      <c r="BL3563">
        <f t="shared" si="1"/>
        <v>307667</v>
      </c>
      <c r="BM3563">
        <f t="shared" si="1"/>
        <v>340601</v>
      </c>
      <c r="BN3563">
        <f t="shared" si="1"/>
        <v>382620</v>
      </c>
      <c r="BO3563">
        <f t="shared" si="1"/>
        <v>423336</v>
      </c>
      <c r="BP3563">
        <f t="shared" si="1"/>
        <v>473800</v>
      </c>
      <c r="BQ3563">
        <f t="shared" si="1"/>
        <v>536214</v>
      </c>
      <c r="BR3563">
        <f t="shared" ref="BR3563:DK3563" si="2">SUM(BR3564:BR3568)</f>
        <v>600163</v>
      </c>
      <c r="BS3563">
        <f t="shared" si="2"/>
        <v>667218</v>
      </c>
      <c r="BT3563">
        <f t="shared" si="2"/>
        <v>726382</v>
      </c>
      <c r="BU3563">
        <f t="shared" si="2"/>
        <v>790475</v>
      </c>
      <c r="BV3563">
        <f t="shared" si="2"/>
        <v>866468</v>
      </c>
      <c r="BW3563">
        <f t="shared" si="2"/>
        <v>942270</v>
      </c>
      <c r="BX3563">
        <f t="shared" si="2"/>
        <v>1023362</v>
      </c>
      <c r="BY3563">
        <f t="shared" si="2"/>
        <v>1106017</v>
      </c>
      <c r="BZ3563">
        <f t="shared" si="2"/>
        <v>1186242</v>
      </c>
      <c r="CA3563">
        <f t="shared" si="2"/>
        <v>1257383</v>
      </c>
      <c r="CB3563">
        <f t="shared" si="2"/>
        <v>1330159</v>
      </c>
      <c r="CC3563">
        <f t="shared" si="2"/>
        <v>1406757</v>
      </c>
      <c r="CD3563">
        <f t="shared" si="2"/>
        <v>1490183</v>
      </c>
      <c r="CE3563">
        <f t="shared" si="2"/>
        <v>1576497</v>
      </c>
      <c r="CF3563">
        <f t="shared" si="2"/>
        <v>1664231</v>
      </c>
      <c r="CG3563">
        <f t="shared" si="2"/>
        <v>1740608</v>
      </c>
      <c r="CH3563">
        <f t="shared" si="2"/>
        <v>1837581</v>
      </c>
      <c r="CI3563">
        <f t="shared" si="2"/>
        <v>1907442</v>
      </c>
      <c r="CJ3563">
        <f t="shared" si="2"/>
        <v>1977059</v>
      </c>
      <c r="CK3563">
        <f t="shared" si="2"/>
        <v>2057740</v>
      </c>
      <c r="CL3563">
        <f t="shared" si="2"/>
        <v>2154378</v>
      </c>
      <c r="CM3563">
        <f t="shared" si="2"/>
        <v>2242635</v>
      </c>
      <c r="CN3563">
        <f t="shared" si="2"/>
        <v>2315841</v>
      </c>
      <c r="CO3563">
        <f t="shared" si="2"/>
        <v>2396632</v>
      </c>
      <c r="CP3563">
        <f t="shared" si="2"/>
        <v>2469605</v>
      </c>
      <c r="CQ3563">
        <f t="shared" si="2"/>
        <v>2544693</v>
      </c>
      <c r="CR3563">
        <f t="shared" si="2"/>
        <v>2621557</v>
      </c>
      <c r="CS3563">
        <f t="shared" si="2"/>
        <v>2710979</v>
      </c>
      <c r="CT3563">
        <f t="shared" si="2"/>
        <v>2797975</v>
      </c>
      <c r="CU3563">
        <f t="shared" si="2"/>
        <v>2882140</v>
      </c>
      <c r="CV3563">
        <f t="shared" si="2"/>
        <v>2955059</v>
      </c>
      <c r="CW3563">
        <f t="shared" si="2"/>
        <v>3024310</v>
      </c>
      <c r="CX3563">
        <f t="shared" si="2"/>
        <v>3098867</v>
      </c>
      <c r="CY3563">
        <f t="shared" si="2"/>
        <v>3175734</v>
      </c>
      <c r="CZ3563">
        <f t="shared" si="2"/>
        <v>3259479</v>
      </c>
      <c r="DA3563">
        <f t="shared" si="2"/>
        <v>3346452</v>
      </c>
      <c r="DB3563">
        <f t="shared" si="2"/>
        <v>3426916</v>
      </c>
      <c r="DC3563">
        <f t="shared" si="2"/>
        <v>3504583</v>
      </c>
      <c r="DD3563">
        <f t="shared" si="2"/>
        <v>3580567</v>
      </c>
      <c r="DE3563">
        <f t="shared" si="2"/>
        <v>3660513</v>
      </c>
      <c r="DF3563">
        <f t="shared" si="2"/>
        <v>3750323</v>
      </c>
      <c r="DG3563">
        <f t="shared" si="2"/>
        <v>3839433</v>
      </c>
      <c r="DH3563">
        <f t="shared" si="2"/>
        <v>3930893</v>
      </c>
      <c r="DI3563">
        <f t="shared" si="2"/>
        <v>4014385</v>
      </c>
      <c r="DJ3563">
        <f t="shared" si="2"/>
        <v>4090664</v>
      </c>
      <c r="DK3563">
        <f t="shared" si="2"/>
        <v>4166867</v>
      </c>
      <c r="DL3563">
        <f t="shared" ref="DL3563:DV3563" si="3">SUM(DL3564:DL3568)</f>
        <v>4250186</v>
      </c>
      <c r="DM3563">
        <f t="shared" si="3"/>
        <v>4335122</v>
      </c>
      <c r="DN3563">
        <f t="shared" si="3"/>
        <v>4432063</v>
      </c>
      <c r="DO3563">
        <f t="shared" si="3"/>
        <v>4528216</v>
      </c>
      <c r="DP3563">
        <f t="shared" si="3"/>
        <v>4619795</v>
      </c>
      <c r="DQ3563">
        <f t="shared" si="3"/>
        <v>4698116</v>
      </c>
      <c r="DR3563">
        <f t="shared" si="3"/>
        <v>4786168</v>
      </c>
      <c r="DS3563">
        <f t="shared" si="3"/>
        <v>4882411</v>
      </c>
      <c r="DT3563">
        <f t="shared" si="3"/>
        <v>4984983</v>
      </c>
      <c r="DU3563">
        <f t="shared" si="3"/>
        <v>5091294</v>
      </c>
      <c r="DV3563">
        <f t="shared" si="3"/>
        <v>5198010</v>
      </c>
      <c r="DW3563">
        <f t="shared" ref="DW3563:DX3563" si="4">SUM(DW3564:DW3568)</f>
        <v>5296789</v>
      </c>
      <c r="DX3563">
        <f t="shared" si="4"/>
        <v>5391888</v>
      </c>
      <c r="DY3563">
        <f t="shared" ref="DY3563:DZ3563" si="5">SUM(DY3564:DY3568)</f>
        <v>5478678</v>
      </c>
      <c r="DZ3563">
        <f t="shared" si="5"/>
        <v>5571033</v>
      </c>
      <c r="EA3563">
        <f t="shared" ref="EA3563:EB3563" si="6">SUM(EA3564:EA3568)</f>
        <v>5673466</v>
      </c>
      <c r="EB3563">
        <f t="shared" si="6"/>
        <v>5791278</v>
      </c>
      <c r="EC3563">
        <f t="shared" ref="EC3563:ED3563" si="7">SUM(EC3564:EC3568)</f>
        <v>5912246</v>
      </c>
      <c r="ED3563">
        <f t="shared" si="7"/>
        <v>6040523</v>
      </c>
      <c r="EE3563">
        <f t="shared" ref="EE3563:EF3563" si="8">SUM(EE3564:EE3568)</f>
        <v>6147499</v>
      </c>
      <c r="EF3563">
        <f t="shared" si="8"/>
        <v>6243647</v>
      </c>
      <c r="EG3563">
        <f t="shared" ref="EG3563:EH3563" si="9">SUM(EG3564:EG3568)</f>
        <v>6356079</v>
      </c>
      <c r="EH3563">
        <f t="shared" si="9"/>
        <v>6483310</v>
      </c>
      <c r="EI3563">
        <f t="shared" ref="EI3563" si="10">SUM(EI3564:EI3568)</f>
        <v>6609907</v>
      </c>
      <c r="EJ3563">
        <f t="shared" ref="EJ3563:EK3563" si="11">SUM(EJ3564:EJ3568)</f>
        <v>6742462</v>
      </c>
      <c r="EK3563">
        <f t="shared" si="11"/>
        <v>6868169</v>
      </c>
      <c r="EL3563">
        <f t="shared" ref="EL3563:EM3563" si="12">SUM(EL3564:EL3568)</f>
        <v>6980527</v>
      </c>
      <c r="EM3563">
        <f t="shared" si="12"/>
        <v>7083884</v>
      </c>
      <c r="EN3563">
        <f t="shared" ref="EN3563:EO3563" si="13">SUM(EN3564:EN3568)</f>
        <v>7206779</v>
      </c>
      <c r="EO3563">
        <f t="shared" si="13"/>
        <v>7340454</v>
      </c>
      <c r="EP3563">
        <f t="shared" ref="EP3563:EQ3563" si="14">SUM(EP3564:EP3568)</f>
        <v>7478567</v>
      </c>
      <c r="EQ3563">
        <f t="shared" si="14"/>
        <v>7607479</v>
      </c>
      <c r="ER3563">
        <f t="shared" ref="ER3563:ES3563" si="15">SUM(ER3564:ER3568)</f>
        <v>7741470</v>
      </c>
      <c r="ES3563">
        <f t="shared" si="15"/>
        <v>7874521</v>
      </c>
      <c r="ET3563">
        <f t="shared" ref="ET3563:EU3563" si="16">SUM(ET3564:ET3568)</f>
        <v>7996230</v>
      </c>
      <c r="EU3563">
        <f t="shared" si="16"/>
        <v>8135702</v>
      </c>
      <c r="EV3563">
        <f t="shared" ref="EV3563:EW3563" si="17">SUM(EV3564:EV3568)</f>
        <v>8311511</v>
      </c>
      <c r="EW3563">
        <f t="shared" si="17"/>
        <v>8450297</v>
      </c>
      <c r="EX3563">
        <f t="shared" ref="EX3563:EY3563" si="18">SUM(EX3564:EX3568)</f>
        <v>8631168</v>
      </c>
      <c r="EY3563">
        <f t="shared" si="18"/>
        <v>8789282</v>
      </c>
      <c r="EZ3563">
        <f t="shared" ref="EZ3563:FA3563" si="19">SUM(EZ3564:EZ3568)</f>
        <v>8920112</v>
      </c>
      <c r="FA3563">
        <f t="shared" si="19"/>
        <v>9057887</v>
      </c>
      <c r="FB3563">
        <f t="shared" ref="FB3563:FC3563" si="20">SUM(FB3564:FB3568)</f>
        <v>9223127</v>
      </c>
      <c r="FC3563">
        <f t="shared" si="20"/>
        <v>9390660</v>
      </c>
      <c r="FD3563">
        <f t="shared" ref="FD3563:FE3563" si="21">SUM(FD3564:FD3568)</f>
        <v>9568513</v>
      </c>
      <c r="FE3563">
        <f t="shared" si="21"/>
        <v>9759443</v>
      </c>
      <c r="FF3563">
        <f t="shared" ref="FF3563:FG3563" si="22">SUM(FF3564:FF3568)</f>
        <v>9937116</v>
      </c>
      <c r="FG3563">
        <f t="shared" si="22"/>
        <v>10102201</v>
      </c>
      <c r="FH3563">
        <f t="shared" ref="FH3563:FI3563" si="23">SUM(FH3564:FH3568)</f>
        <v>10257949</v>
      </c>
      <c r="FI3563">
        <f t="shared" si="23"/>
        <v>10432201</v>
      </c>
      <c r="FJ3563">
        <f t="shared" ref="FJ3563:FK3563" si="24">SUM(FJ3564:FJ3568)</f>
        <v>10648294</v>
      </c>
      <c r="FK3563">
        <f t="shared" si="24"/>
        <v>10855934</v>
      </c>
      <c r="FL3563">
        <f t="shared" ref="FL3563:FM3563" si="25">SUM(FL3564:FL3568)</f>
        <v>11058686</v>
      </c>
      <c r="FM3563">
        <f t="shared" si="25"/>
        <v>11250830</v>
      </c>
    </row>
    <row r="3564" spans="1:169" x14ac:dyDescent="0.55000000000000004">
      <c r="A3564" t="s">
        <v>620</v>
      </c>
      <c r="E3564">
        <f>SUMIF($A$2:$A$264,$A3564,E$2:E$264)</f>
        <v>554</v>
      </c>
      <c r="F3564">
        <f t="shared" ref="E3564:N3568" si="26">SUMIF($A$2:$A$264,$A3564,F$2:F$264)</f>
        <v>653</v>
      </c>
      <c r="G3564">
        <f t="shared" si="26"/>
        <v>937</v>
      </c>
      <c r="H3564">
        <f t="shared" si="26"/>
        <v>1429</v>
      </c>
      <c r="I3564">
        <f t="shared" si="26"/>
        <v>2105</v>
      </c>
      <c r="J3564">
        <f t="shared" si="26"/>
        <v>2912</v>
      </c>
      <c r="K3564">
        <f t="shared" si="26"/>
        <v>5558</v>
      </c>
      <c r="L3564">
        <f t="shared" si="26"/>
        <v>6143</v>
      </c>
      <c r="M3564">
        <f t="shared" si="26"/>
        <v>8208</v>
      </c>
      <c r="N3564">
        <f t="shared" si="26"/>
        <v>9889</v>
      </c>
      <c r="O3564">
        <f t="shared" ref="O3564:X3568" si="27">SUMIF($A$2:$A$264,$A3564,O$2:O$264)</f>
        <v>11991</v>
      </c>
      <c r="P3564">
        <f t="shared" si="27"/>
        <v>16738</v>
      </c>
      <c r="Q3564">
        <f t="shared" si="27"/>
        <v>19827</v>
      </c>
      <c r="R3564">
        <f t="shared" si="27"/>
        <v>23836</v>
      </c>
      <c r="S3564">
        <f t="shared" si="27"/>
        <v>27578</v>
      </c>
      <c r="T3564">
        <f t="shared" si="27"/>
        <v>30736</v>
      </c>
      <c r="U3564">
        <f t="shared" si="27"/>
        <v>34327</v>
      </c>
      <c r="V3564">
        <f t="shared" si="27"/>
        <v>37051</v>
      </c>
      <c r="W3564">
        <f t="shared" si="27"/>
        <v>40079</v>
      </c>
      <c r="X3564">
        <f t="shared" si="27"/>
        <v>42686</v>
      </c>
      <c r="Y3564">
        <f t="shared" ref="Y3564:AH3568" si="28">SUMIF($A$2:$A$264,$A3564,Y$2:Y$264)</f>
        <v>44723</v>
      </c>
      <c r="Z3564">
        <f t="shared" si="28"/>
        <v>45141</v>
      </c>
      <c r="AA3564">
        <f t="shared" si="28"/>
        <v>60287</v>
      </c>
      <c r="AB3564">
        <f t="shared" si="28"/>
        <v>66803</v>
      </c>
      <c r="AC3564">
        <f t="shared" si="28"/>
        <v>68947</v>
      </c>
      <c r="AD3564">
        <f t="shared" si="28"/>
        <v>71141</v>
      </c>
      <c r="AE3564">
        <f t="shared" si="28"/>
        <v>73174</v>
      </c>
      <c r="AF3564">
        <f t="shared" si="28"/>
        <v>75052</v>
      </c>
      <c r="AG3564">
        <f t="shared" si="28"/>
        <v>75555</v>
      </c>
      <c r="AH3564">
        <f t="shared" si="28"/>
        <v>76113</v>
      </c>
      <c r="AI3564">
        <f t="shared" ref="AI3564:AR3568" si="29">SUMIF($A$2:$A$264,$A3564,AI$2:AI$264)</f>
        <v>76715</v>
      </c>
      <c r="AJ3564">
        <f t="shared" si="29"/>
        <v>78426</v>
      </c>
      <c r="AK3564">
        <f t="shared" si="29"/>
        <v>78719</v>
      </c>
      <c r="AL3564">
        <f t="shared" si="29"/>
        <v>79207</v>
      </c>
      <c r="AM3564">
        <f t="shared" si="29"/>
        <v>79948</v>
      </c>
      <c r="AN3564">
        <f t="shared" si="29"/>
        <v>80760</v>
      </c>
      <c r="AO3564">
        <f t="shared" si="29"/>
        <v>81851</v>
      </c>
      <c r="AP3564">
        <f t="shared" si="29"/>
        <v>82924</v>
      </c>
      <c r="AQ3564">
        <f t="shared" si="29"/>
        <v>84421</v>
      </c>
      <c r="AR3564">
        <f t="shared" si="29"/>
        <v>86015</v>
      </c>
      <c r="AS3564">
        <f t="shared" ref="AS3564:BB3568" si="30">SUMIF($A$2:$A$264,$A3564,AS$2:AS$264)</f>
        <v>87392</v>
      </c>
      <c r="AT3564">
        <f t="shared" si="30"/>
        <v>89258</v>
      </c>
      <c r="AU3564">
        <f t="shared" si="30"/>
        <v>90492</v>
      </c>
      <c r="AV3564">
        <f t="shared" si="30"/>
        <v>91770</v>
      </c>
      <c r="AW3564">
        <f t="shared" si="30"/>
        <v>93813</v>
      </c>
      <c r="AX3564">
        <f t="shared" si="30"/>
        <v>95557</v>
      </c>
      <c r="AY3564">
        <f t="shared" si="30"/>
        <v>96769</v>
      </c>
      <c r="AZ3564">
        <f t="shared" si="30"/>
        <v>97650</v>
      </c>
      <c r="BA3564">
        <f t="shared" si="30"/>
        <v>98835</v>
      </c>
      <c r="BB3564">
        <f t="shared" si="30"/>
        <v>100580</v>
      </c>
      <c r="BC3564">
        <f t="shared" ref="BC3564:BL3568" si="31">SUMIF($A$2:$A$264,$A3564,BC$2:BC$264)</f>
        <v>101879</v>
      </c>
      <c r="BD3564">
        <f t="shared" si="31"/>
        <v>103706</v>
      </c>
      <c r="BE3564">
        <f t="shared" si="31"/>
        <v>105616</v>
      </c>
      <c r="BF3564">
        <f t="shared" si="31"/>
        <v>107597</v>
      </c>
      <c r="BG3564">
        <f t="shared" si="31"/>
        <v>109195</v>
      </c>
      <c r="BH3564">
        <f t="shared" si="31"/>
        <v>111110</v>
      </c>
      <c r="BI3564">
        <f t="shared" si="31"/>
        <v>113143</v>
      </c>
      <c r="BJ3564">
        <f t="shared" si="31"/>
        <v>115245</v>
      </c>
      <c r="BK3564">
        <f t="shared" si="31"/>
        <v>117602</v>
      </c>
      <c r="BL3564">
        <f t="shared" si="31"/>
        <v>119783</v>
      </c>
      <c r="BM3564">
        <f t="shared" ref="BM3564:BV3568" si="32">SUMIF($A$2:$A$264,$A3564,BM$2:BM$264)</f>
        <v>122395</v>
      </c>
      <c r="BN3564">
        <f t="shared" si="32"/>
        <v>125125</v>
      </c>
      <c r="BO3564">
        <f t="shared" si="32"/>
        <v>128456</v>
      </c>
      <c r="BP3564">
        <f t="shared" si="32"/>
        <v>133297</v>
      </c>
      <c r="BQ3564">
        <f t="shared" si="32"/>
        <v>137553</v>
      </c>
      <c r="BR3564">
        <f t="shared" si="32"/>
        <v>142391</v>
      </c>
      <c r="BS3564">
        <f t="shared" si="32"/>
        <v>147905</v>
      </c>
      <c r="BT3564">
        <f t="shared" si="32"/>
        <v>153378</v>
      </c>
      <c r="BU3564">
        <f t="shared" si="32"/>
        <v>158720</v>
      </c>
      <c r="BV3564">
        <f t="shared" si="32"/>
        <v>164664</v>
      </c>
      <c r="BW3564">
        <f t="shared" ref="BW3564:CF3568" si="33">SUMIF($A$2:$A$264,$A3564,BW$2:BW$264)</f>
        <v>171022</v>
      </c>
      <c r="BX3564">
        <f t="shared" si="33"/>
        <v>177639</v>
      </c>
      <c r="BY3564">
        <f t="shared" si="33"/>
        <v>183198</v>
      </c>
      <c r="BZ3564">
        <f t="shared" si="33"/>
        <v>189194</v>
      </c>
      <c r="CA3564">
        <f t="shared" si="33"/>
        <v>195515</v>
      </c>
      <c r="CB3564">
        <f t="shared" si="33"/>
        <v>202607</v>
      </c>
      <c r="CC3564">
        <f t="shared" si="33"/>
        <v>208023</v>
      </c>
      <c r="CD3564">
        <f t="shared" si="33"/>
        <v>213343</v>
      </c>
      <c r="CE3564">
        <f t="shared" si="33"/>
        <v>219394</v>
      </c>
      <c r="CF3564">
        <f t="shared" si="33"/>
        <v>225992</v>
      </c>
      <c r="CG3564">
        <f t="shared" ref="CG3564:CP3568" si="34">SUMIF($A$2:$A$264,$A3564,CG$2:CG$264)</f>
        <v>232561</v>
      </c>
      <c r="CH3564">
        <f t="shared" si="34"/>
        <v>239399</v>
      </c>
      <c r="CI3564">
        <f t="shared" si="34"/>
        <v>247173</v>
      </c>
      <c r="CJ3564">
        <f t="shared" si="34"/>
        <v>254374</v>
      </c>
      <c r="CK3564">
        <f t="shared" si="34"/>
        <v>261481</v>
      </c>
      <c r="CL3564">
        <f t="shared" si="34"/>
        <v>269018</v>
      </c>
      <c r="CM3564">
        <f t="shared" si="34"/>
        <v>277982</v>
      </c>
      <c r="CN3564">
        <f t="shared" si="34"/>
        <v>286133</v>
      </c>
      <c r="CO3564">
        <f t="shared" si="34"/>
        <v>294551</v>
      </c>
      <c r="CP3564">
        <f t="shared" si="34"/>
        <v>303357</v>
      </c>
      <c r="CQ3564">
        <f t="shared" ref="CQ3564:CZ3568" si="35">SUMIF($A$2:$A$264,$A3564,CQ$2:CQ$264)</f>
        <v>312313</v>
      </c>
      <c r="CR3564">
        <f t="shared" si="35"/>
        <v>321650</v>
      </c>
      <c r="CS3564">
        <f t="shared" si="35"/>
        <v>331735</v>
      </c>
      <c r="CT3564">
        <f t="shared" si="35"/>
        <v>341620</v>
      </c>
      <c r="CU3564">
        <f t="shared" si="35"/>
        <v>350732</v>
      </c>
      <c r="CV3564">
        <f t="shared" si="35"/>
        <v>359823</v>
      </c>
      <c r="CW3564">
        <f t="shared" si="35"/>
        <v>369208</v>
      </c>
      <c r="CX3564">
        <f t="shared" si="35"/>
        <v>377963</v>
      </c>
      <c r="CY3564">
        <f t="shared" si="35"/>
        <v>387816</v>
      </c>
      <c r="CZ3564">
        <f t="shared" si="35"/>
        <v>398083</v>
      </c>
      <c r="DA3564">
        <f t="shared" ref="DA3564:EY3568" si="36">SUMIF($A$2:$A$264,$A3564,DA$2:DA$264)</f>
        <v>408883</v>
      </c>
      <c r="DB3564">
        <f t="shared" si="36"/>
        <v>418695</v>
      </c>
      <c r="DC3564">
        <f t="shared" si="36"/>
        <v>429593</v>
      </c>
      <c r="DD3564">
        <f t="shared" si="36"/>
        <v>441979</v>
      </c>
      <c r="DE3564">
        <f t="shared" si="36"/>
        <v>455154</v>
      </c>
      <c r="DF3564">
        <f t="shared" si="36"/>
        <v>467860</v>
      </c>
      <c r="DG3564">
        <f t="shared" si="36"/>
        <v>481428</v>
      </c>
      <c r="DH3564">
        <f t="shared" si="36"/>
        <v>496133</v>
      </c>
      <c r="DI3564">
        <f t="shared" si="36"/>
        <v>509638</v>
      </c>
      <c r="DJ3564">
        <f t="shared" si="36"/>
        <v>525875</v>
      </c>
      <c r="DK3564">
        <f t="shared" si="36"/>
        <v>541171</v>
      </c>
      <c r="DL3564">
        <f t="shared" si="36"/>
        <v>556225</v>
      </c>
      <c r="DM3564">
        <f t="shared" si="36"/>
        <v>571523</v>
      </c>
      <c r="DN3564">
        <f t="shared" si="36"/>
        <v>590112</v>
      </c>
      <c r="DO3564">
        <f t="shared" si="36"/>
        <v>605422</v>
      </c>
      <c r="DP3564">
        <f t="shared" si="36"/>
        <v>623149</v>
      </c>
      <c r="DQ3564">
        <f t="shared" si="36"/>
        <v>642149</v>
      </c>
      <c r="DR3564">
        <f t="shared" si="36"/>
        <v>661240</v>
      </c>
      <c r="DS3564">
        <f t="shared" si="36"/>
        <v>681736</v>
      </c>
      <c r="DT3564">
        <f t="shared" si="36"/>
        <v>702967</v>
      </c>
      <c r="DU3564">
        <f t="shared" si="36"/>
        <v>725784</v>
      </c>
      <c r="DV3564">
        <f t="shared" si="36"/>
        <v>748670</v>
      </c>
      <c r="DW3564">
        <f t="shared" si="36"/>
        <v>771193</v>
      </c>
      <c r="DX3564">
        <f t="shared" si="36"/>
        <v>793228</v>
      </c>
      <c r="DY3564">
        <f t="shared" si="36"/>
        <v>813491</v>
      </c>
      <c r="DZ3564">
        <f t="shared" si="36"/>
        <v>832129</v>
      </c>
      <c r="EA3564">
        <f t="shared" si="36"/>
        <v>854532</v>
      </c>
      <c r="EB3564">
        <f t="shared" si="36"/>
        <v>878518</v>
      </c>
      <c r="EC3564">
        <f t="shared" si="36"/>
        <v>905376</v>
      </c>
      <c r="ED3564">
        <f t="shared" si="36"/>
        <v>931678</v>
      </c>
      <c r="EE3564">
        <f t="shared" si="36"/>
        <v>959451</v>
      </c>
      <c r="EF3564">
        <f t="shared" si="36"/>
        <v>986329</v>
      </c>
      <c r="EG3564">
        <f t="shared" si="36"/>
        <v>1015442</v>
      </c>
      <c r="EH3564">
        <f t="shared" si="36"/>
        <v>1047177</v>
      </c>
      <c r="EI3564">
        <f t="shared" si="36"/>
        <v>1077537</v>
      </c>
      <c r="EJ3564">
        <f t="shared" si="36"/>
        <v>1108536</v>
      </c>
      <c r="EK3564">
        <f t="shared" si="36"/>
        <v>1141236</v>
      </c>
      <c r="EL3564">
        <f t="shared" si="36"/>
        <v>1173760</v>
      </c>
      <c r="EM3564">
        <f t="shared" si="36"/>
        <v>1203380</v>
      </c>
      <c r="EN3564">
        <f t="shared" si="36"/>
        <v>1235606</v>
      </c>
      <c r="EO3564">
        <f t="shared" si="36"/>
        <v>1270331</v>
      </c>
      <c r="EP3564">
        <f t="shared" si="36"/>
        <v>1306241</v>
      </c>
      <c r="EQ3564">
        <f t="shared" si="36"/>
        <v>1336791</v>
      </c>
      <c r="ER3564">
        <f t="shared" si="36"/>
        <v>1373132</v>
      </c>
      <c r="ES3564">
        <f t="shared" si="36"/>
        <v>1415356</v>
      </c>
      <c r="ET3564">
        <f t="shared" si="36"/>
        <v>1450203</v>
      </c>
      <c r="EU3564">
        <f t="shared" si="36"/>
        <v>1486442</v>
      </c>
      <c r="EV3564">
        <f t="shared" si="36"/>
        <v>1525116</v>
      </c>
      <c r="EW3564">
        <f t="shared" si="36"/>
        <v>1563817</v>
      </c>
      <c r="EX3564">
        <f t="shared" si="36"/>
        <v>1604505</v>
      </c>
      <c r="EY3564">
        <f t="shared" si="36"/>
        <v>1644217</v>
      </c>
      <c r="EZ3564">
        <f t="shared" ref="EZ3564:FM3568" si="37">SUMIF($A$2:$A$264,$A3564,EZ$2:EZ$264)</f>
        <v>1681648</v>
      </c>
      <c r="FA3564">
        <f t="shared" si="37"/>
        <v>1720119</v>
      </c>
      <c r="FB3564">
        <f t="shared" si="37"/>
        <v>1760240</v>
      </c>
      <c r="FC3564">
        <f t="shared" si="37"/>
        <v>1801257</v>
      </c>
      <c r="FD3564">
        <f t="shared" si="37"/>
        <v>1842602</v>
      </c>
      <c r="FE3564">
        <f t="shared" si="37"/>
        <v>1886175</v>
      </c>
      <c r="FF3564">
        <f t="shared" si="37"/>
        <v>1930058</v>
      </c>
      <c r="FG3564">
        <f t="shared" si="37"/>
        <v>1974348</v>
      </c>
      <c r="FH3564">
        <f t="shared" si="37"/>
        <v>2016302</v>
      </c>
      <c r="FI3564">
        <f t="shared" si="37"/>
        <v>2060736</v>
      </c>
      <c r="FJ3564">
        <f t="shared" si="37"/>
        <v>2125171</v>
      </c>
      <c r="FK3564">
        <f t="shared" si="37"/>
        <v>2172992</v>
      </c>
      <c r="FL3564">
        <f t="shared" si="37"/>
        <v>2221339</v>
      </c>
      <c r="FM3564">
        <f t="shared" si="37"/>
        <v>2273033</v>
      </c>
    </row>
    <row r="3565" spans="1:169" x14ac:dyDescent="0.55000000000000004">
      <c r="A3565" t="s">
        <v>623</v>
      </c>
      <c r="E3565">
        <f t="shared" si="26"/>
        <v>0</v>
      </c>
      <c r="F3565">
        <f t="shared" si="26"/>
        <v>0</v>
      </c>
      <c r="G3565">
        <f t="shared" si="26"/>
        <v>0</v>
      </c>
      <c r="H3565">
        <f t="shared" si="26"/>
        <v>0</v>
      </c>
      <c r="I3565">
        <f t="shared" si="26"/>
        <v>0</v>
      </c>
      <c r="J3565">
        <f t="shared" si="26"/>
        <v>0</v>
      </c>
      <c r="K3565">
        <f t="shared" si="26"/>
        <v>0</v>
      </c>
      <c r="L3565">
        <f t="shared" si="26"/>
        <v>0</v>
      </c>
      <c r="M3565">
        <f t="shared" si="26"/>
        <v>0</v>
      </c>
      <c r="N3565">
        <f t="shared" si="26"/>
        <v>0</v>
      </c>
      <c r="O3565">
        <f t="shared" si="27"/>
        <v>0</v>
      </c>
      <c r="P3565">
        <f t="shared" si="27"/>
        <v>0</v>
      </c>
      <c r="Q3565">
        <f t="shared" si="27"/>
        <v>0</v>
      </c>
      <c r="R3565">
        <f t="shared" si="27"/>
        <v>0</v>
      </c>
      <c r="S3565">
        <f t="shared" si="27"/>
        <v>0</v>
      </c>
      <c r="T3565">
        <f t="shared" si="27"/>
        <v>0</v>
      </c>
      <c r="U3565">
        <f t="shared" si="27"/>
        <v>0</v>
      </c>
      <c r="V3565">
        <f t="shared" si="27"/>
        <v>0</v>
      </c>
      <c r="W3565">
        <f t="shared" si="27"/>
        <v>0</v>
      </c>
      <c r="X3565">
        <f t="shared" si="27"/>
        <v>0</v>
      </c>
      <c r="Y3565">
        <f t="shared" si="28"/>
        <v>0</v>
      </c>
      <c r="Z3565">
        <f t="shared" si="28"/>
        <v>0</v>
      </c>
      <c r="AA3565">
        <f t="shared" si="28"/>
        <v>0</v>
      </c>
      <c r="AB3565">
        <f t="shared" si="28"/>
        <v>0</v>
      </c>
      <c r="AC3565">
        <f t="shared" si="28"/>
        <v>0</v>
      </c>
      <c r="AD3565">
        <f t="shared" si="28"/>
        <v>0</v>
      </c>
      <c r="AE3565">
        <f t="shared" si="28"/>
        <v>0</v>
      </c>
      <c r="AF3565">
        <f t="shared" si="28"/>
        <v>0</v>
      </c>
      <c r="AG3565">
        <f t="shared" si="28"/>
        <v>0</v>
      </c>
      <c r="AH3565">
        <f t="shared" si="28"/>
        <v>0</v>
      </c>
      <c r="AI3565">
        <f t="shared" si="29"/>
        <v>0</v>
      </c>
      <c r="AJ3565">
        <f t="shared" si="29"/>
        <v>0</v>
      </c>
      <c r="AK3565">
        <f t="shared" si="29"/>
        <v>0</v>
      </c>
      <c r="AL3565">
        <f t="shared" si="29"/>
        <v>0</v>
      </c>
      <c r="AM3565">
        <f t="shared" si="29"/>
        <v>0</v>
      </c>
      <c r="AN3565">
        <f t="shared" si="29"/>
        <v>1</v>
      </c>
      <c r="AO3565">
        <f t="shared" si="29"/>
        <v>1</v>
      </c>
      <c r="AP3565">
        <f t="shared" si="29"/>
        <v>1</v>
      </c>
      <c r="AQ3565">
        <f t="shared" si="29"/>
        <v>2</v>
      </c>
      <c r="AR3565">
        <f t="shared" si="29"/>
        <v>9</v>
      </c>
      <c r="AS3565">
        <f t="shared" si="30"/>
        <v>9</v>
      </c>
      <c r="AT3565">
        <f t="shared" si="30"/>
        <v>12</v>
      </c>
      <c r="AU3565">
        <f t="shared" si="30"/>
        <v>17</v>
      </c>
      <c r="AV3565">
        <f t="shared" si="30"/>
        <v>23</v>
      </c>
      <c r="AW3565">
        <f t="shared" si="30"/>
        <v>36</v>
      </c>
      <c r="AX3565">
        <f t="shared" si="30"/>
        <v>42</v>
      </c>
      <c r="AY3565">
        <f t="shared" si="30"/>
        <v>67</v>
      </c>
      <c r="AZ3565">
        <f t="shared" si="30"/>
        <v>74</v>
      </c>
      <c r="BA3565">
        <f t="shared" si="30"/>
        <v>96</v>
      </c>
      <c r="BB3565">
        <f t="shared" si="30"/>
        <v>129</v>
      </c>
      <c r="BC3565">
        <f t="shared" si="31"/>
        <v>151</v>
      </c>
      <c r="BD3565">
        <f t="shared" si="31"/>
        <v>306</v>
      </c>
      <c r="BE3565">
        <f t="shared" si="31"/>
        <v>379</v>
      </c>
      <c r="BF3565">
        <f t="shared" si="31"/>
        <v>445</v>
      </c>
      <c r="BG3565">
        <f t="shared" si="31"/>
        <v>681</v>
      </c>
      <c r="BH3565">
        <f t="shared" si="31"/>
        <v>976</v>
      </c>
      <c r="BI3565">
        <f t="shared" si="31"/>
        <v>1224</v>
      </c>
      <c r="BJ3565">
        <f t="shared" si="31"/>
        <v>1718</v>
      </c>
      <c r="BK3565">
        <f t="shared" si="31"/>
        <v>2378</v>
      </c>
      <c r="BL3565">
        <f t="shared" si="31"/>
        <v>3179</v>
      </c>
      <c r="BM3565">
        <f t="shared" si="32"/>
        <v>4421</v>
      </c>
      <c r="BN3565">
        <f t="shared" si="32"/>
        <v>5288</v>
      </c>
      <c r="BO3565">
        <f t="shared" si="32"/>
        <v>6208</v>
      </c>
      <c r="BP3565">
        <f t="shared" si="32"/>
        <v>7135</v>
      </c>
      <c r="BQ3565">
        <f t="shared" si="32"/>
        <v>8367</v>
      </c>
      <c r="BR3565">
        <f t="shared" si="32"/>
        <v>9657</v>
      </c>
      <c r="BS3565">
        <f t="shared" si="32"/>
        <v>11129</v>
      </c>
      <c r="BT3565">
        <f t="shared" si="32"/>
        <v>12333</v>
      </c>
      <c r="BU3565">
        <f t="shared" si="32"/>
        <v>13410</v>
      </c>
      <c r="BV3565">
        <f t="shared" si="32"/>
        <v>15846</v>
      </c>
      <c r="BW3565">
        <f t="shared" si="33"/>
        <v>18431</v>
      </c>
      <c r="BX3565">
        <f t="shared" si="33"/>
        <v>20863</v>
      </c>
      <c r="BY3565">
        <f t="shared" si="33"/>
        <v>23042</v>
      </c>
      <c r="BZ3565">
        <f t="shared" si="33"/>
        <v>25411</v>
      </c>
      <c r="CA3565">
        <f t="shared" si="33"/>
        <v>27627</v>
      </c>
      <c r="CB3565">
        <f t="shared" si="33"/>
        <v>29769</v>
      </c>
      <c r="CC3565">
        <f t="shared" si="33"/>
        <v>32822</v>
      </c>
      <c r="CD3565">
        <f t="shared" si="33"/>
        <v>38130</v>
      </c>
      <c r="CE3565">
        <f t="shared" si="33"/>
        <v>42549</v>
      </c>
      <c r="CF3565">
        <f t="shared" si="33"/>
        <v>48268</v>
      </c>
      <c r="CG3565">
        <f t="shared" si="34"/>
        <v>51298</v>
      </c>
      <c r="CH3565">
        <f t="shared" si="34"/>
        <v>54440</v>
      </c>
      <c r="CI3565">
        <f t="shared" si="34"/>
        <v>58787</v>
      </c>
      <c r="CJ3565">
        <f t="shared" si="34"/>
        <v>62020</v>
      </c>
      <c r="CK3565">
        <f t="shared" si="34"/>
        <v>67602</v>
      </c>
      <c r="CL3565">
        <f t="shared" si="34"/>
        <v>72147</v>
      </c>
      <c r="CM3565">
        <f t="shared" si="34"/>
        <v>77884</v>
      </c>
      <c r="CN3565">
        <f t="shared" si="34"/>
        <v>83278</v>
      </c>
      <c r="CO3565">
        <f t="shared" si="34"/>
        <v>88198</v>
      </c>
      <c r="CP3565">
        <f t="shared" si="34"/>
        <v>92776</v>
      </c>
      <c r="CQ3565">
        <f t="shared" si="35"/>
        <v>97691</v>
      </c>
      <c r="CR3565">
        <f t="shared" si="35"/>
        <v>103365</v>
      </c>
      <c r="CS3565">
        <f t="shared" si="35"/>
        <v>111083</v>
      </c>
      <c r="CT3565">
        <f t="shared" si="35"/>
        <v>128757</v>
      </c>
      <c r="CU3565">
        <f t="shared" si="35"/>
        <v>139038</v>
      </c>
      <c r="CV3565">
        <f t="shared" si="35"/>
        <v>146194</v>
      </c>
      <c r="CW3565">
        <f t="shared" si="35"/>
        <v>153341</v>
      </c>
      <c r="CX3565">
        <f t="shared" si="35"/>
        <v>163919</v>
      </c>
      <c r="CY3565">
        <f t="shared" si="35"/>
        <v>174832</v>
      </c>
      <c r="CZ3565">
        <f t="shared" si="35"/>
        <v>187700</v>
      </c>
      <c r="DA3565">
        <f t="shared" si="36"/>
        <v>199733</v>
      </c>
      <c r="DB3565">
        <f t="shared" si="36"/>
        <v>210367</v>
      </c>
      <c r="DC3565">
        <f t="shared" si="36"/>
        <v>222898</v>
      </c>
      <c r="DD3565">
        <f t="shared" si="36"/>
        <v>235365</v>
      </c>
      <c r="DE3565">
        <f t="shared" si="36"/>
        <v>248763</v>
      </c>
      <c r="DF3565">
        <f t="shared" si="36"/>
        <v>265618</v>
      </c>
      <c r="DG3565">
        <f t="shared" si="36"/>
        <v>279762</v>
      </c>
      <c r="DH3565">
        <f t="shared" si="36"/>
        <v>295717</v>
      </c>
      <c r="DI3565">
        <f t="shared" si="36"/>
        <v>311083</v>
      </c>
      <c r="DJ3565">
        <f t="shared" si="36"/>
        <v>323761</v>
      </c>
      <c r="DK3565">
        <f t="shared" si="36"/>
        <v>334788</v>
      </c>
      <c r="DL3565">
        <f t="shared" si="36"/>
        <v>350649</v>
      </c>
      <c r="DM3565">
        <f t="shared" si="36"/>
        <v>371062</v>
      </c>
      <c r="DN3565">
        <f t="shared" si="36"/>
        <v>392519</v>
      </c>
      <c r="DO3565">
        <f t="shared" si="36"/>
        <v>418706</v>
      </c>
      <c r="DP3565">
        <f t="shared" si="36"/>
        <v>440966</v>
      </c>
      <c r="DQ3565">
        <f t="shared" si="36"/>
        <v>456532</v>
      </c>
      <c r="DR3565">
        <f t="shared" si="36"/>
        <v>477953</v>
      </c>
      <c r="DS3565">
        <f t="shared" si="36"/>
        <v>504964</v>
      </c>
      <c r="DT3565">
        <f t="shared" si="36"/>
        <v>536028</v>
      </c>
      <c r="DU3565">
        <f t="shared" si="36"/>
        <v>565588</v>
      </c>
      <c r="DV3565">
        <f t="shared" si="36"/>
        <v>596522</v>
      </c>
      <c r="DW3565">
        <f t="shared" si="36"/>
        <v>623769</v>
      </c>
      <c r="DX3565">
        <f t="shared" si="36"/>
        <v>650740</v>
      </c>
      <c r="DY3565">
        <f t="shared" si="36"/>
        <v>674169</v>
      </c>
      <c r="DZ3565">
        <f t="shared" si="36"/>
        <v>702802</v>
      </c>
      <c r="EA3565">
        <f t="shared" si="36"/>
        <v>737666</v>
      </c>
      <c r="EB3565">
        <f t="shared" si="36"/>
        <v>776980</v>
      </c>
      <c r="EC3565">
        <f t="shared" si="36"/>
        <v>817191</v>
      </c>
      <c r="ED3565">
        <f t="shared" si="36"/>
        <v>865731</v>
      </c>
      <c r="EE3565">
        <f t="shared" si="36"/>
        <v>898430</v>
      </c>
      <c r="EF3565">
        <f t="shared" si="36"/>
        <v>924925</v>
      </c>
      <c r="EG3565">
        <f t="shared" si="36"/>
        <v>961727</v>
      </c>
      <c r="EH3565">
        <f t="shared" si="36"/>
        <v>1008234</v>
      </c>
      <c r="EI3565">
        <f t="shared" si="36"/>
        <v>1051723</v>
      </c>
      <c r="EJ3565">
        <f t="shared" si="36"/>
        <v>1096742</v>
      </c>
      <c r="EK3565">
        <f t="shared" si="36"/>
        <v>1136995</v>
      </c>
      <c r="EL3565">
        <f t="shared" si="36"/>
        <v>1170557</v>
      </c>
      <c r="EM3565">
        <f t="shared" si="36"/>
        <v>1198939</v>
      </c>
      <c r="EN3565">
        <f t="shared" si="36"/>
        <v>1241971</v>
      </c>
      <c r="EO3565">
        <f t="shared" si="36"/>
        <v>1290121</v>
      </c>
      <c r="EP3565">
        <f t="shared" si="36"/>
        <v>1336895</v>
      </c>
      <c r="EQ3565">
        <f t="shared" si="36"/>
        <v>1375550</v>
      </c>
      <c r="ER3565">
        <f t="shared" si="36"/>
        <v>1415172</v>
      </c>
      <c r="ES3565">
        <f t="shared" si="36"/>
        <v>1453073</v>
      </c>
      <c r="ET3565">
        <f t="shared" si="36"/>
        <v>1489368</v>
      </c>
      <c r="EU3565">
        <f t="shared" si="36"/>
        <v>1537028</v>
      </c>
      <c r="EV3565">
        <f t="shared" si="36"/>
        <v>1614630</v>
      </c>
      <c r="EW3565">
        <f t="shared" si="36"/>
        <v>1651715</v>
      </c>
      <c r="EX3565">
        <f t="shared" si="36"/>
        <v>1723922</v>
      </c>
      <c r="EY3565">
        <f t="shared" si="36"/>
        <v>1774198</v>
      </c>
      <c r="EZ3565">
        <f t="shared" si="37"/>
        <v>1809255</v>
      </c>
      <c r="FA3565">
        <f t="shared" si="37"/>
        <v>1846386</v>
      </c>
      <c r="FB3565">
        <f t="shared" si="37"/>
        <v>1900508</v>
      </c>
      <c r="FC3565">
        <f t="shared" si="37"/>
        <v>1955778</v>
      </c>
      <c r="FD3565">
        <f t="shared" si="37"/>
        <v>2013589</v>
      </c>
      <c r="FE3565">
        <f t="shared" si="37"/>
        <v>2077744</v>
      </c>
      <c r="FF3565">
        <f t="shared" si="37"/>
        <v>2134513</v>
      </c>
      <c r="FG3565">
        <f t="shared" si="37"/>
        <v>2185056</v>
      </c>
      <c r="FH3565">
        <f t="shared" si="37"/>
        <v>2220461</v>
      </c>
      <c r="FI3565">
        <f t="shared" si="37"/>
        <v>2269341</v>
      </c>
      <c r="FJ3565">
        <f t="shared" si="37"/>
        <v>2331716</v>
      </c>
      <c r="FK3565">
        <f t="shared" si="37"/>
        <v>2396626</v>
      </c>
      <c r="FL3565">
        <f t="shared" si="37"/>
        <v>2457015</v>
      </c>
      <c r="FM3565">
        <f t="shared" si="37"/>
        <v>2511856</v>
      </c>
    </row>
    <row r="3566" spans="1:169" x14ac:dyDescent="0.55000000000000004">
      <c r="A3566" t="s">
        <v>622</v>
      </c>
      <c r="E3566">
        <f t="shared" si="26"/>
        <v>1</v>
      </c>
      <c r="F3566">
        <f t="shared" si="26"/>
        <v>1</v>
      </c>
      <c r="G3566">
        <f t="shared" si="26"/>
        <v>2</v>
      </c>
      <c r="H3566">
        <f t="shared" si="26"/>
        <v>2</v>
      </c>
      <c r="I3566">
        <f t="shared" si="26"/>
        <v>6</v>
      </c>
      <c r="J3566">
        <f t="shared" si="26"/>
        <v>6</v>
      </c>
      <c r="K3566">
        <f t="shared" si="26"/>
        <v>7</v>
      </c>
      <c r="L3566">
        <f t="shared" si="26"/>
        <v>7</v>
      </c>
      <c r="M3566">
        <f t="shared" si="26"/>
        <v>7</v>
      </c>
      <c r="N3566">
        <f t="shared" si="26"/>
        <v>11</v>
      </c>
      <c r="O3566">
        <f t="shared" si="27"/>
        <v>12</v>
      </c>
      <c r="P3566">
        <f t="shared" si="27"/>
        <v>12</v>
      </c>
      <c r="Q3566">
        <f t="shared" si="27"/>
        <v>15</v>
      </c>
      <c r="R3566">
        <f t="shared" si="27"/>
        <v>15</v>
      </c>
      <c r="S3566">
        <f t="shared" si="27"/>
        <v>16</v>
      </c>
      <c r="T3566">
        <f t="shared" si="27"/>
        <v>16</v>
      </c>
      <c r="U3566">
        <f t="shared" si="27"/>
        <v>18</v>
      </c>
      <c r="V3566">
        <f t="shared" si="27"/>
        <v>18</v>
      </c>
      <c r="W3566">
        <f t="shared" si="27"/>
        <v>18</v>
      </c>
      <c r="X3566">
        <f t="shared" si="27"/>
        <v>18</v>
      </c>
      <c r="Y3566">
        <f t="shared" si="28"/>
        <v>19</v>
      </c>
      <c r="Z3566">
        <f t="shared" si="28"/>
        <v>19</v>
      </c>
      <c r="AA3566">
        <f t="shared" si="28"/>
        <v>20</v>
      </c>
      <c r="AB3566">
        <f t="shared" si="28"/>
        <v>20</v>
      </c>
      <c r="AC3566">
        <f t="shared" si="28"/>
        <v>20</v>
      </c>
      <c r="AD3566">
        <f t="shared" si="28"/>
        <v>20</v>
      </c>
      <c r="AE3566">
        <f t="shared" si="28"/>
        <v>21</v>
      </c>
      <c r="AF3566">
        <f t="shared" si="28"/>
        <v>21</v>
      </c>
      <c r="AG3566">
        <f t="shared" si="28"/>
        <v>21</v>
      </c>
      <c r="AH3566">
        <f t="shared" si="28"/>
        <v>21</v>
      </c>
      <c r="AI3566">
        <f t="shared" si="29"/>
        <v>24</v>
      </c>
      <c r="AJ3566">
        <f t="shared" si="29"/>
        <v>24</v>
      </c>
      <c r="AK3566">
        <f t="shared" si="29"/>
        <v>24</v>
      </c>
      <c r="AL3566">
        <f t="shared" si="29"/>
        <v>25</v>
      </c>
      <c r="AM3566">
        <f t="shared" si="29"/>
        <v>26</v>
      </c>
      <c r="AN3566">
        <f t="shared" si="29"/>
        <v>26</v>
      </c>
      <c r="AO3566">
        <f t="shared" si="29"/>
        <v>29</v>
      </c>
      <c r="AP3566">
        <f t="shared" si="29"/>
        <v>31</v>
      </c>
      <c r="AQ3566">
        <f t="shared" si="29"/>
        <v>48</v>
      </c>
      <c r="AR3566">
        <f t="shared" si="29"/>
        <v>59</v>
      </c>
      <c r="AS3566">
        <f t="shared" si="30"/>
        <v>85</v>
      </c>
      <c r="AT3566">
        <f t="shared" si="30"/>
        <v>108</v>
      </c>
      <c r="AU3566">
        <f t="shared" si="30"/>
        <v>142</v>
      </c>
      <c r="AV3566">
        <f t="shared" si="30"/>
        <v>216</v>
      </c>
      <c r="AW3566">
        <f t="shared" si="30"/>
        <v>278</v>
      </c>
      <c r="AX3566">
        <f t="shared" si="30"/>
        <v>398</v>
      </c>
      <c r="AY3566">
        <f t="shared" si="30"/>
        <v>527</v>
      </c>
      <c r="AZ3566">
        <f t="shared" si="30"/>
        <v>612</v>
      </c>
      <c r="BA3566">
        <f t="shared" si="30"/>
        <v>807</v>
      </c>
      <c r="BB3566">
        <f t="shared" si="30"/>
        <v>1249</v>
      </c>
      <c r="BC3566">
        <f t="shared" si="31"/>
        <v>1727</v>
      </c>
      <c r="BD3566">
        <f t="shared" si="31"/>
        <v>2437</v>
      </c>
      <c r="BE3566">
        <f t="shared" si="31"/>
        <v>3183</v>
      </c>
      <c r="BF3566">
        <f t="shared" si="31"/>
        <v>3358</v>
      </c>
      <c r="BG3566">
        <f t="shared" si="31"/>
        <v>4967</v>
      </c>
      <c r="BH3566">
        <f t="shared" si="31"/>
        <v>6852</v>
      </c>
      <c r="BI3566">
        <f t="shared" si="31"/>
        <v>9860</v>
      </c>
      <c r="BJ3566">
        <f t="shared" si="31"/>
        <v>15345</v>
      </c>
      <c r="BK3566">
        <f t="shared" si="31"/>
        <v>20915</v>
      </c>
      <c r="BL3566">
        <f t="shared" si="31"/>
        <v>27742</v>
      </c>
      <c r="BM3566">
        <f t="shared" si="32"/>
        <v>36081</v>
      </c>
      <c r="BN3566">
        <f t="shared" si="32"/>
        <v>46910</v>
      </c>
      <c r="BO3566">
        <f t="shared" si="32"/>
        <v>57937</v>
      </c>
      <c r="BP3566">
        <f t="shared" si="32"/>
        <v>70548</v>
      </c>
      <c r="BQ3566">
        <f t="shared" si="32"/>
        <v>89661</v>
      </c>
      <c r="BR3566">
        <f t="shared" si="32"/>
        <v>108792</v>
      </c>
      <c r="BS3566">
        <f t="shared" si="32"/>
        <v>129795</v>
      </c>
      <c r="BT3566">
        <f t="shared" si="32"/>
        <v>149948</v>
      </c>
      <c r="BU3566">
        <f t="shared" si="32"/>
        <v>172811</v>
      </c>
      <c r="BV3566">
        <f t="shared" si="32"/>
        <v>200293</v>
      </c>
      <c r="BW3566">
        <f t="shared" si="33"/>
        <v>227046</v>
      </c>
      <c r="BX3566">
        <f t="shared" si="33"/>
        <v>259540</v>
      </c>
      <c r="BY3566">
        <f t="shared" si="33"/>
        <v>293007</v>
      </c>
      <c r="BZ3566">
        <f t="shared" si="33"/>
        <v>327185</v>
      </c>
      <c r="CA3566">
        <f t="shared" si="33"/>
        <v>358252</v>
      </c>
      <c r="CB3566">
        <f t="shared" si="33"/>
        <v>389244</v>
      </c>
      <c r="CC3566">
        <f t="shared" si="33"/>
        <v>421835</v>
      </c>
      <c r="CD3566">
        <f t="shared" si="33"/>
        <v>455388</v>
      </c>
      <c r="CE3566">
        <f t="shared" si="33"/>
        <v>492280</v>
      </c>
      <c r="CF3566">
        <f t="shared" si="33"/>
        <v>527907</v>
      </c>
      <c r="CG3566">
        <f t="shared" si="34"/>
        <v>559839</v>
      </c>
      <c r="CH3566">
        <f t="shared" si="34"/>
        <v>590122</v>
      </c>
      <c r="CI3566">
        <f t="shared" si="34"/>
        <v>617350</v>
      </c>
      <c r="CJ3566">
        <f t="shared" si="34"/>
        <v>646256</v>
      </c>
      <c r="CK3566">
        <f t="shared" si="34"/>
        <v>677163</v>
      </c>
      <c r="CL3566">
        <f t="shared" si="34"/>
        <v>711751</v>
      </c>
      <c r="CM3566">
        <f t="shared" si="34"/>
        <v>747367</v>
      </c>
      <c r="CN3566">
        <f t="shared" si="34"/>
        <v>778130</v>
      </c>
      <c r="CO3566">
        <f t="shared" si="34"/>
        <v>806328</v>
      </c>
      <c r="CP3566">
        <f t="shared" si="34"/>
        <v>836503</v>
      </c>
      <c r="CQ3566">
        <f t="shared" si="35"/>
        <v>864713</v>
      </c>
      <c r="CR3566">
        <f t="shared" si="35"/>
        <v>896441</v>
      </c>
      <c r="CS3566">
        <f t="shared" si="35"/>
        <v>933831</v>
      </c>
      <c r="CT3566">
        <f t="shared" si="35"/>
        <v>973305</v>
      </c>
      <c r="CU3566">
        <f t="shared" si="35"/>
        <v>1008961</v>
      </c>
      <c r="CV3566">
        <f t="shared" si="35"/>
        <v>1039467</v>
      </c>
      <c r="CW3566">
        <f t="shared" si="35"/>
        <v>1064708</v>
      </c>
      <c r="CX3566">
        <f t="shared" si="35"/>
        <v>1092034</v>
      </c>
      <c r="CY3566">
        <f t="shared" si="35"/>
        <v>1122665</v>
      </c>
      <c r="CZ3566">
        <f t="shared" si="35"/>
        <v>1155692</v>
      </c>
      <c r="DA3566">
        <f t="shared" si="36"/>
        <v>1193542</v>
      </c>
      <c r="DB3566">
        <f t="shared" si="36"/>
        <v>1226331</v>
      </c>
      <c r="DC3566">
        <f t="shared" si="36"/>
        <v>1255956</v>
      </c>
      <c r="DD3566">
        <f t="shared" si="36"/>
        <v>1281592</v>
      </c>
      <c r="DE3566">
        <f t="shared" si="36"/>
        <v>1308629</v>
      </c>
      <c r="DF3566">
        <f t="shared" si="36"/>
        <v>1337421</v>
      </c>
      <c r="DG3566">
        <f t="shared" si="36"/>
        <v>1369229</v>
      </c>
      <c r="DH3566">
        <f t="shared" si="36"/>
        <v>1400170</v>
      </c>
      <c r="DI3566">
        <f t="shared" si="36"/>
        <v>1429436</v>
      </c>
      <c r="DJ3566">
        <f t="shared" si="36"/>
        <v>1452383</v>
      </c>
      <c r="DK3566">
        <f t="shared" si="36"/>
        <v>1474137</v>
      </c>
      <c r="DL3566">
        <f t="shared" si="36"/>
        <v>1499490</v>
      </c>
      <c r="DM3566">
        <f t="shared" si="36"/>
        <v>1524212</v>
      </c>
      <c r="DN3566">
        <f t="shared" si="36"/>
        <v>1555920</v>
      </c>
      <c r="DO3566">
        <f t="shared" si="36"/>
        <v>1585305</v>
      </c>
      <c r="DP3566">
        <f t="shared" si="36"/>
        <v>1614236</v>
      </c>
      <c r="DQ3566">
        <f t="shared" si="36"/>
        <v>1636792</v>
      </c>
      <c r="DR3566">
        <f t="shared" si="36"/>
        <v>1662555</v>
      </c>
      <c r="DS3566">
        <f t="shared" si="36"/>
        <v>1687565</v>
      </c>
      <c r="DT3566">
        <f t="shared" si="36"/>
        <v>1714846</v>
      </c>
      <c r="DU3566">
        <f t="shared" si="36"/>
        <v>1745336</v>
      </c>
      <c r="DV3566">
        <f t="shared" si="36"/>
        <v>1774393</v>
      </c>
      <c r="DW3566">
        <f t="shared" si="36"/>
        <v>1801441</v>
      </c>
      <c r="DX3566">
        <f t="shared" si="36"/>
        <v>1827179</v>
      </c>
      <c r="DY3566">
        <f t="shared" si="36"/>
        <v>1850619</v>
      </c>
      <c r="DZ3566">
        <f t="shared" si="36"/>
        <v>1875307</v>
      </c>
      <c r="EA3566">
        <f t="shared" si="36"/>
        <v>1898841</v>
      </c>
      <c r="EB3566">
        <f t="shared" si="36"/>
        <v>1926755</v>
      </c>
      <c r="EC3566">
        <f t="shared" si="36"/>
        <v>1956371</v>
      </c>
      <c r="ED3566">
        <f t="shared" si="36"/>
        <v>1985531</v>
      </c>
      <c r="EE3566">
        <f t="shared" si="36"/>
        <v>2010785</v>
      </c>
      <c r="EF3566">
        <f t="shared" si="36"/>
        <v>2032634</v>
      </c>
      <c r="EG3566">
        <f t="shared" si="36"/>
        <v>2059147</v>
      </c>
      <c r="EH3566">
        <f t="shared" si="36"/>
        <v>2084883</v>
      </c>
      <c r="EI3566">
        <f t="shared" si="36"/>
        <v>2112493</v>
      </c>
      <c r="EJ3566">
        <f t="shared" si="36"/>
        <v>2143720</v>
      </c>
      <c r="EK3566">
        <f t="shared" si="36"/>
        <v>2171974</v>
      </c>
      <c r="EL3566">
        <f t="shared" si="36"/>
        <v>2195067</v>
      </c>
      <c r="EM3566">
        <f t="shared" si="36"/>
        <v>2217309</v>
      </c>
      <c r="EN3566">
        <f t="shared" si="36"/>
        <v>2241834</v>
      </c>
      <c r="EO3566">
        <f t="shared" si="36"/>
        <v>2269650</v>
      </c>
      <c r="EP3566">
        <f t="shared" si="36"/>
        <v>2299403</v>
      </c>
      <c r="EQ3566">
        <f t="shared" si="36"/>
        <v>2331981</v>
      </c>
      <c r="ER3566">
        <f t="shared" si="36"/>
        <v>2363434</v>
      </c>
      <c r="ES3566">
        <f t="shared" si="36"/>
        <v>2389937</v>
      </c>
      <c r="ET3566">
        <f t="shared" si="36"/>
        <v>2414444</v>
      </c>
      <c r="EU3566">
        <f t="shared" si="36"/>
        <v>2445042</v>
      </c>
      <c r="EV3566">
        <f t="shared" si="36"/>
        <v>2477979</v>
      </c>
      <c r="EW3566">
        <f t="shared" si="36"/>
        <v>2513955</v>
      </c>
      <c r="EX3566">
        <f t="shared" si="36"/>
        <v>2553182</v>
      </c>
      <c r="EY3566">
        <f t="shared" si="36"/>
        <v>2593508</v>
      </c>
      <c r="EZ3566">
        <f t="shared" si="37"/>
        <v>2627355</v>
      </c>
      <c r="FA3566">
        <f t="shared" si="37"/>
        <v>2664945</v>
      </c>
      <c r="FB3566">
        <f t="shared" si="37"/>
        <v>2709247</v>
      </c>
      <c r="FC3566">
        <f t="shared" si="37"/>
        <v>2751822</v>
      </c>
      <c r="FD3566">
        <f t="shared" si="37"/>
        <v>2801105</v>
      </c>
      <c r="FE3566">
        <f t="shared" si="37"/>
        <v>2854005</v>
      </c>
      <c r="FF3566">
        <f t="shared" si="37"/>
        <v>2903906</v>
      </c>
      <c r="FG3566">
        <f t="shared" si="37"/>
        <v>2950103</v>
      </c>
      <c r="FH3566">
        <f t="shared" si="37"/>
        <v>2998530</v>
      </c>
      <c r="FI3566">
        <f t="shared" si="37"/>
        <v>3052752</v>
      </c>
      <c r="FJ3566">
        <f t="shared" si="37"/>
        <v>3112694</v>
      </c>
      <c r="FK3566">
        <f t="shared" si="37"/>
        <v>3177283</v>
      </c>
      <c r="FL3566">
        <f t="shared" si="37"/>
        <v>3239843</v>
      </c>
      <c r="FM3566">
        <f t="shared" si="37"/>
        <v>3295645</v>
      </c>
    </row>
    <row r="3567" spans="1:169" x14ac:dyDescent="0.55000000000000004">
      <c r="A3567" t="s">
        <v>621</v>
      </c>
      <c r="E3567">
        <f t="shared" si="26"/>
        <v>0</v>
      </c>
      <c r="F3567">
        <f t="shared" si="26"/>
        <v>0</v>
      </c>
      <c r="G3567">
        <f t="shared" si="26"/>
        <v>0</v>
      </c>
      <c r="H3567">
        <f t="shared" si="26"/>
        <v>0</v>
      </c>
      <c r="I3567">
        <f t="shared" si="26"/>
        <v>0</v>
      </c>
      <c r="J3567">
        <f t="shared" si="26"/>
        <v>0</v>
      </c>
      <c r="K3567">
        <f t="shared" si="26"/>
        <v>0</v>
      </c>
      <c r="L3567">
        <f t="shared" si="26"/>
        <v>0</v>
      </c>
      <c r="M3567">
        <f t="shared" si="26"/>
        <v>0</v>
      </c>
      <c r="N3567">
        <f t="shared" si="26"/>
        <v>0</v>
      </c>
      <c r="O3567">
        <f t="shared" si="27"/>
        <v>0</v>
      </c>
      <c r="P3567">
        <f t="shared" si="27"/>
        <v>0</v>
      </c>
      <c r="Q3567">
        <f t="shared" si="27"/>
        <v>0</v>
      </c>
      <c r="R3567">
        <f t="shared" si="27"/>
        <v>0</v>
      </c>
      <c r="S3567">
        <f t="shared" si="27"/>
        <v>0</v>
      </c>
      <c r="T3567">
        <f t="shared" si="27"/>
        <v>0</v>
      </c>
      <c r="U3567">
        <f t="shared" si="27"/>
        <v>0</v>
      </c>
      <c r="V3567">
        <f t="shared" si="27"/>
        <v>0</v>
      </c>
      <c r="W3567">
        <f t="shared" si="27"/>
        <v>0</v>
      </c>
      <c r="X3567">
        <f t="shared" si="27"/>
        <v>0</v>
      </c>
      <c r="Y3567">
        <f t="shared" si="28"/>
        <v>0</v>
      </c>
      <c r="Z3567">
        <f t="shared" si="28"/>
        <v>0</v>
      </c>
      <c r="AA3567">
        <f t="shared" si="28"/>
        <v>0</v>
      </c>
      <c r="AB3567">
        <f t="shared" si="28"/>
        <v>1</v>
      </c>
      <c r="AC3567">
        <f t="shared" si="28"/>
        <v>1</v>
      </c>
      <c r="AD3567">
        <f t="shared" si="28"/>
        <v>1</v>
      </c>
      <c r="AE3567">
        <f t="shared" si="28"/>
        <v>1</v>
      </c>
      <c r="AF3567">
        <f t="shared" si="28"/>
        <v>1</v>
      </c>
      <c r="AG3567">
        <f t="shared" si="28"/>
        <v>1</v>
      </c>
      <c r="AH3567">
        <f t="shared" si="28"/>
        <v>1</v>
      </c>
      <c r="AI3567">
        <f t="shared" si="29"/>
        <v>1</v>
      </c>
      <c r="AJ3567">
        <f t="shared" si="29"/>
        <v>1</v>
      </c>
      <c r="AK3567">
        <f t="shared" si="29"/>
        <v>1</v>
      </c>
      <c r="AL3567">
        <f t="shared" si="29"/>
        <v>1</v>
      </c>
      <c r="AM3567">
        <f t="shared" si="29"/>
        <v>2</v>
      </c>
      <c r="AN3567">
        <f t="shared" si="29"/>
        <v>2</v>
      </c>
      <c r="AO3567">
        <f t="shared" si="29"/>
        <v>2</v>
      </c>
      <c r="AP3567">
        <f t="shared" si="29"/>
        <v>3</v>
      </c>
      <c r="AQ3567">
        <f t="shared" si="29"/>
        <v>3</v>
      </c>
      <c r="AR3567">
        <f t="shared" si="29"/>
        <v>4</v>
      </c>
      <c r="AS3567">
        <f t="shared" si="30"/>
        <v>8</v>
      </c>
      <c r="AT3567">
        <f t="shared" si="30"/>
        <v>11</v>
      </c>
      <c r="AU3567">
        <f t="shared" si="30"/>
        <v>21</v>
      </c>
      <c r="AV3567">
        <f t="shared" si="30"/>
        <v>24</v>
      </c>
      <c r="AW3567">
        <f t="shared" si="30"/>
        <v>43</v>
      </c>
      <c r="AX3567">
        <f t="shared" si="30"/>
        <v>43</v>
      </c>
      <c r="AY3567">
        <f t="shared" si="30"/>
        <v>83</v>
      </c>
      <c r="AZ3567">
        <f t="shared" si="30"/>
        <v>91</v>
      </c>
      <c r="BA3567">
        <f t="shared" si="30"/>
        <v>104</v>
      </c>
      <c r="BB3567">
        <f t="shared" si="30"/>
        <v>118</v>
      </c>
      <c r="BC3567">
        <f t="shared" si="31"/>
        <v>134</v>
      </c>
      <c r="BD3567">
        <f t="shared" si="31"/>
        <v>177</v>
      </c>
      <c r="BE3567">
        <f t="shared" si="31"/>
        <v>252</v>
      </c>
      <c r="BF3567">
        <f t="shared" si="31"/>
        <v>311</v>
      </c>
      <c r="BG3567">
        <f t="shared" si="31"/>
        <v>396</v>
      </c>
      <c r="BH3567">
        <f t="shared" si="31"/>
        <v>479</v>
      </c>
      <c r="BI3567">
        <f t="shared" si="31"/>
        <v>594</v>
      </c>
      <c r="BJ3567">
        <f t="shared" si="31"/>
        <v>772</v>
      </c>
      <c r="BK3567">
        <f t="shared" si="31"/>
        <v>958</v>
      </c>
      <c r="BL3567">
        <f t="shared" si="31"/>
        <v>1159</v>
      </c>
      <c r="BM3567">
        <f t="shared" si="32"/>
        <v>1424</v>
      </c>
      <c r="BN3567">
        <f t="shared" si="32"/>
        <v>1800</v>
      </c>
      <c r="BO3567">
        <f t="shared" si="32"/>
        <v>2231</v>
      </c>
      <c r="BP3567">
        <f t="shared" si="32"/>
        <v>2745</v>
      </c>
      <c r="BQ3567">
        <f t="shared" si="32"/>
        <v>3298</v>
      </c>
      <c r="BR3567">
        <f t="shared" si="32"/>
        <v>3855</v>
      </c>
      <c r="BS3567">
        <f t="shared" si="32"/>
        <v>4194</v>
      </c>
      <c r="BT3567">
        <f t="shared" si="32"/>
        <v>4750</v>
      </c>
      <c r="BU3567">
        <f t="shared" si="32"/>
        <v>5160</v>
      </c>
      <c r="BV3567">
        <f t="shared" si="32"/>
        <v>5728</v>
      </c>
      <c r="BW3567">
        <f t="shared" si="33"/>
        <v>6327</v>
      </c>
      <c r="BX3567">
        <f t="shared" si="33"/>
        <v>6972</v>
      </c>
      <c r="BY3567">
        <f t="shared" si="33"/>
        <v>7841</v>
      </c>
      <c r="BZ3567">
        <f t="shared" si="33"/>
        <v>8518</v>
      </c>
      <c r="CA3567">
        <f t="shared" si="33"/>
        <v>9213</v>
      </c>
      <c r="CB3567">
        <f t="shared" si="33"/>
        <v>9874</v>
      </c>
      <c r="CC3567">
        <f t="shared" si="33"/>
        <v>10507</v>
      </c>
      <c r="CD3567">
        <f t="shared" si="33"/>
        <v>11266</v>
      </c>
      <c r="CE3567">
        <f t="shared" si="33"/>
        <v>12079</v>
      </c>
      <c r="CF3567">
        <f t="shared" si="33"/>
        <v>12719</v>
      </c>
      <c r="CG3567">
        <f t="shared" si="34"/>
        <v>13395</v>
      </c>
      <c r="CH3567">
        <f t="shared" si="34"/>
        <v>14234</v>
      </c>
      <c r="CI3567">
        <f t="shared" si="34"/>
        <v>14932</v>
      </c>
      <c r="CJ3567">
        <f t="shared" si="34"/>
        <v>15829</v>
      </c>
      <c r="CK3567">
        <f t="shared" si="34"/>
        <v>16666</v>
      </c>
      <c r="CL3567">
        <f t="shared" si="34"/>
        <v>17678</v>
      </c>
      <c r="CM3567">
        <f t="shared" si="34"/>
        <v>18944</v>
      </c>
      <c r="CN3567">
        <f t="shared" si="34"/>
        <v>20247</v>
      </c>
      <c r="CO3567">
        <f t="shared" si="34"/>
        <v>21339</v>
      </c>
      <c r="CP3567">
        <f t="shared" si="34"/>
        <v>22487</v>
      </c>
      <c r="CQ3567">
        <f t="shared" si="35"/>
        <v>23442</v>
      </c>
      <c r="CR3567">
        <f t="shared" si="35"/>
        <v>24810</v>
      </c>
      <c r="CS3567">
        <f t="shared" si="35"/>
        <v>26239</v>
      </c>
      <c r="CT3567">
        <f t="shared" si="35"/>
        <v>27927</v>
      </c>
      <c r="CU3567">
        <f t="shared" si="35"/>
        <v>29147</v>
      </c>
      <c r="CV3567">
        <f t="shared" si="35"/>
        <v>30640</v>
      </c>
      <c r="CW3567">
        <f t="shared" si="35"/>
        <v>31959</v>
      </c>
      <c r="CX3567">
        <f t="shared" si="35"/>
        <v>33540</v>
      </c>
      <c r="CY3567">
        <f t="shared" si="35"/>
        <v>35548</v>
      </c>
      <c r="CZ3567">
        <f t="shared" si="35"/>
        <v>37535</v>
      </c>
      <c r="DA3567">
        <f t="shared" si="36"/>
        <v>39248</v>
      </c>
      <c r="DB3567">
        <f t="shared" si="36"/>
        <v>41397</v>
      </c>
      <c r="DC3567">
        <f t="shared" si="36"/>
        <v>42919</v>
      </c>
      <c r="DD3567">
        <f t="shared" si="36"/>
        <v>45550</v>
      </c>
      <c r="DE3567">
        <f t="shared" si="36"/>
        <v>47422</v>
      </c>
      <c r="DF3567">
        <f t="shared" si="36"/>
        <v>49954</v>
      </c>
      <c r="DG3567">
        <f t="shared" si="36"/>
        <v>52351</v>
      </c>
      <c r="DH3567">
        <f t="shared" si="36"/>
        <v>56019</v>
      </c>
      <c r="DI3567">
        <f t="shared" si="36"/>
        <v>58636</v>
      </c>
      <c r="DJ3567">
        <f t="shared" si="36"/>
        <v>61297</v>
      </c>
      <c r="DK3567">
        <f t="shared" si="36"/>
        <v>64292</v>
      </c>
      <c r="DL3567">
        <f t="shared" si="36"/>
        <v>67382</v>
      </c>
      <c r="DM3567">
        <f t="shared" si="36"/>
        <v>70273</v>
      </c>
      <c r="DN3567">
        <f t="shared" si="36"/>
        <v>73165</v>
      </c>
      <c r="DO3567">
        <f t="shared" si="36"/>
        <v>76057</v>
      </c>
      <c r="DP3567">
        <f t="shared" si="36"/>
        <v>79361</v>
      </c>
      <c r="DQ3567">
        <f t="shared" si="36"/>
        <v>82279</v>
      </c>
      <c r="DR3567">
        <f t="shared" si="36"/>
        <v>85819</v>
      </c>
      <c r="DS3567">
        <f t="shared" si="36"/>
        <v>89065</v>
      </c>
      <c r="DT3567">
        <f t="shared" si="36"/>
        <v>92473</v>
      </c>
      <c r="DU3567">
        <f t="shared" si="36"/>
        <v>96934</v>
      </c>
      <c r="DV3567">
        <f t="shared" si="36"/>
        <v>100775</v>
      </c>
      <c r="DW3567">
        <f t="shared" si="36"/>
        <v>104638</v>
      </c>
      <c r="DX3567">
        <f t="shared" si="36"/>
        <v>108629</v>
      </c>
      <c r="DY3567">
        <f t="shared" si="36"/>
        <v>112453</v>
      </c>
      <c r="DZ3567">
        <f t="shared" si="36"/>
        <v>115856</v>
      </c>
      <c r="EA3567">
        <f t="shared" si="36"/>
        <v>120902</v>
      </c>
      <c r="EB3567">
        <f t="shared" si="36"/>
        <v>125389</v>
      </c>
      <c r="EC3567">
        <f t="shared" si="36"/>
        <v>131278</v>
      </c>
      <c r="ED3567">
        <f t="shared" si="36"/>
        <v>137171</v>
      </c>
      <c r="EE3567">
        <f t="shared" si="36"/>
        <v>142180</v>
      </c>
      <c r="EF3567">
        <f t="shared" si="36"/>
        <v>147636</v>
      </c>
      <c r="EG3567">
        <f t="shared" si="36"/>
        <v>152266</v>
      </c>
      <c r="EH3567">
        <f t="shared" si="36"/>
        <v>157236</v>
      </c>
      <c r="EI3567">
        <f t="shared" si="36"/>
        <v>164206</v>
      </c>
      <c r="EJ3567">
        <f t="shared" si="36"/>
        <v>171221</v>
      </c>
      <c r="EK3567">
        <f t="shared" si="36"/>
        <v>177819</v>
      </c>
      <c r="EL3567">
        <f t="shared" si="36"/>
        <v>183877</v>
      </c>
      <c r="EM3567">
        <f t="shared" si="36"/>
        <v>190575</v>
      </c>
      <c r="EN3567">
        <f t="shared" si="36"/>
        <v>196982</v>
      </c>
      <c r="EO3567">
        <f t="shared" si="36"/>
        <v>203308</v>
      </c>
      <c r="EP3567">
        <f t="shared" si="36"/>
        <v>210615</v>
      </c>
      <c r="EQ3567">
        <f t="shared" si="36"/>
        <v>218519</v>
      </c>
      <c r="ER3567">
        <f t="shared" si="36"/>
        <v>226505</v>
      </c>
      <c r="ES3567">
        <f t="shared" si="36"/>
        <v>235285</v>
      </c>
      <c r="ET3567">
        <f t="shared" si="36"/>
        <v>244820</v>
      </c>
      <c r="EU3567">
        <f t="shared" si="36"/>
        <v>252385</v>
      </c>
      <c r="EV3567">
        <f t="shared" si="36"/>
        <v>261023</v>
      </c>
      <c r="EW3567">
        <f t="shared" si="36"/>
        <v>268911</v>
      </c>
      <c r="EX3567">
        <f t="shared" si="36"/>
        <v>278942</v>
      </c>
      <c r="EY3567">
        <f t="shared" si="36"/>
        <v>290083</v>
      </c>
      <c r="EZ3567">
        <f t="shared" si="37"/>
        <v>299202</v>
      </c>
      <c r="FA3567">
        <f t="shared" si="37"/>
        <v>308067</v>
      </c>
      <c r="FB3567">
        <f t="shared" si="37"/>
        <v>317084</v>
      </c>
      <c r="FC3567">
        <f t="shared" si="37"/>
        <v>328266</v>
      </c>
      <c r="FD3567">
        <f t="shared" si="37"/>
        <v>340179</v>
      </c>
      <c r="FE3567">
        <f t="shared" si="37"/>
        <v>351858</v>
      </c>
      <c r="FF3567">
        <f t="shared" si="37"/>
        <v>363722</v>
      </c>
      <c r="FG3567">
        <f t="shared" si="37"/>
        <v>374170</v>
      </c>
      <c r="FH3567">
        <f t="shared" si="37"/>
        <v>385144</v>
      </c>
      <c r="FI3567">
        <f t="shared" si="37"/>
        <v>396572</v>
      </c>
      <c r="FJ3567">
        <f t="shared" si="37"/>
        <v>409916</v>
      </c>
      <c r="FK3567">
        <f t="shared" si="37"/>
        <v>423989</v>
      </c>
      <c r="FL3567">
        <f t="shared" si="37"/>
        <v>439012</v>
      </c>
      <c r="FM3567">
        <f t="shared" si="37"/>
        <v>454584</v>
      </c>
    </row>
    <row r="3568" spans="1:169" x14ac:dyDescent="0.55000000000000004">
      <c r="A3568" t="s">
        <v>608</v>
      </c>
      <c r="E3568">
        <f t="shared" si="26"/>
        <v>0</v>
      </c>
      <c r="F3568">
        <f t="shared" si="26"/>
        <v>0</v>
      </c>
      <c r="G3568">
        <f t="shared" si="26"/>
        <v>2</v>
      </c>
      <c r="H3568">
        <f t="shared" si="26"/>
        <v>3</v>
      </c>
      <c r="I3568">
        <f t="shared" si="26"/>
        <v>3</v>
      </c>
      <c r="J3568">
        <f t="shared" si="26"/>
        <v>4</v>
      </c>
      <c r="K3568">
        <f t="shared" si="26"/>
        <v>8</v>
      </c>
      <c r="L3568">
        <f t="shared" si="26"/>
        <v>10</v>
      </c>
      <c r="M3568">
        <f t="shared" si="26"/>
        <v>10</v>
      </c>
      <c r="N3568">
        <f t="shared" si="26"/>
        <v>18</v>
      </c>
      <c r="O3568">
        <f t="shared" si="27"/>
        <v>23</v>
      </c>
      <c r="P3568">
        <f t="shared" si="27"/>
        <v>25</v>
      </c>
      <c r="Q3568">
        <f t="shared" si="27"/>
        <v>33</v>
      </c>
      <c r="R3568">
        <f t="shared" si="27"/>
        <v>34</v>
      </c>
      <c r="S3568">
        <f t="shared" si="27"/>
        <v>35</v>
      </c>
      <c r="T3568">
        <f t="shared" si="27"/>
        <v>35</v>
      </c>
      <c r="U3568">
        <f t="shared" si="27"/>
        <v>37</v>
      </c>
      <c r="V3568">
        <f t="shared" si="27"/>
        <v>46</v>
      </c>
      <c r="W3568">
        <f t="shared" si="27"/>
        <v>49</v>
      </c>
      <c r="X3568">
        <f t="shared" si="27"/>
        <v>49</v>
      </c>
      <c r="Y3568">
        <f t="shared" si="28"/>
        <v>52</v>
      </c>
      <c r="Z3568">
        <f t="shared" si="28"/>
        <v>53</v>
      </c>
      <c r="AA3568">
        <f t="shared" si="28"/>
        <v>54</v>
      </c>
      <c r="AB3568">
        <f t="shared" si="28"/>
        <v>55</v>
      </c>
      <c r="AC3568">
        <f t="shared" si="28"/>
        <v>56</v>
      </c>
      <c r="AD3568">
        <f t="shared" si="28"/>
        <v>56</v>
      </c>
      <c r="AE3568">
        <f t="shared" si="28"/>
        <v>57</v>
      </c>
      <c r="AF3568">
        <f t="shared" si="28"/>
        <v>57</v>
      </c>
      <c r="AG3568">
        <f t="shared" si="28"/>
        <v>58</v>
      </c>
      <c r="AH3568">
        <f t="shared" si="28"/>
        <v>60</v>
      </c>
      <c r="AI3568">
        <f t="shared" si="29"/>
        <v>78</v>
      </c>
      <c r="AJ3568">
        <f t="shared" si="29"/>
        <v>120</v>
      </c>
      <c r="AK3568">
        <f t="shared" si="29"/>
        <v>218</v>
      </c>
      <c r="AL3568">
        <f t="shared" si="29"/>
        <v>294</v>
      </c>
      <c r="AM3568">
        <f t="shared" si="29"/>
        <v>402</v>
      </c>
      <c r="AN3568">
        <f t="shared" si="29"/>
        <v>566</v>
      </c>
      <c r="AO3568">
        <f t="shared" si="29"/>
        <v>835</v>
      </c>
      <c r="AP3568">
        <f t="shared" si="29"/>
        <v>1131</v>
      </c>
      <c r="AQ3568">
        <f t="shared" si="29"/>
        <v>1505</v>
      </c>
      <c r="AR3568">
        <f t="shared" si="29"/>
        <v>2268</v>
      </c>
      <c r="AS3568">
        <f t="shared" si="30"/>
        <v>2831</v>
      </c>
      <c r="AT3568">
        <f t="shared" si="30"/>
        <v>3504</v>
      </c>
      <c r="AU3568">
        <f t="shared" si="30"/>
        <v>4508</v>
      </c>
      <c r="AV3568">
        <f t="shared" si="30"/>
        <v>5932</v>
      </c>
      <c r="AW3568">
        <f t="shared" si="30"/>
        <v>7737</v>
      </c>
      <c r="AX3568">
        <f t="shared" si="30"/>
        <v>9896</v>
      </c>
      <c r="AY3568">
        <f t="shared" si="30"/>
        <v>12436</v>
      </c>
      <c r="AZ3568">
        <f t="shared" si="30"/>
        <v>15321</v>
      </c>
      <c r="BA3568">
        <f t="shared" si="30"/>
        <v>18926</v>
      </c>
      <c r="BB3568">
        <f t="shared" si="30"/>
        <v>24337</v>
      </c>
      <c r="BC3568">
        <f t="shared" si="31"/>
        <v>28216</v>
      </c>
      <c r="BD3568">
        <f t="shared" si="31"/>
        <v>39841</v>
      </c>
      <c r="BE3568">
        <f t="shared" si="31"/>
        <v>48087</v>
      </c>
      <c r="BF3568">
        <f t="shared" si="31"/>
        <v>56938</v>
      </c>
      <c r="BG3568">
        <f t="shared" si="31"/>
        <v>67969</v>
      </c>
      <c r="BH3568">
        <f t="shared" si="31"/>
        <v>79538</v>
      </c>
      <c r="BI3568">
        <f t="shared" si="31"/>
        <v>93580</v>
      </c>
      <c r="BJ3568">
        <f t="shared" si="31"/>
        <v>113116</v>
      </c>
      <c r="BK3568">
        <f t="shared" si="31"/>
        <v>133792</v>
      </c>
      <c r="BL3568">
        <f t="shared" si="31"/>
        <v>155804</v>
      </c>
      <c r="BM3568">
        <f t="shared" si="32"/>
        <v>176280</v>
      </c>
      <c r="BN3568">
        <f t="shared" si="32"/>
        <v>203497</v>
      </c>
      <c r="BO3568">
        <f t="shared" si="32"/>
        <v>228504</v>
      </c>
      <c r="BP3568">
        <f t="shared" si="32"/>
        <v>260075</v>
      </c>
      <c r="BQ3568">
        <f t="shared" si="32"/>
        <v>297335</v>
      </c>
      <c r="BR3568">
        <f t="shared" si="32"/>
        <v>335468</v>
      </c>
      <c r="BS3568">
        <f t="shared" si="32"/>
        <v>374195</v>
      </c>
      <c r="BT3568">
        <f t="shared" si="32"/>
        <v>405973</v>
      </c>
      <c r="BU3568">
        <f t="shared" si="32"/>
        <v>440374</v>
      </c>
      <c r="BV3568">
        <f t="shared" si="32"/>
        <v>479937</v>
      </c>
      <c r="BW3568">
        <f t="shared" si="33"/>
        <v>519444</v>
      </c>
      <c r="BX3568">
        <f t="shared" si="33"/>
        <v>558348</v>
      </c>
      <c r="BY3568">
        <f t="shared" si="33"/>
        <v>598929</v>
      </c>
      <c r="BZ3568">
        <f t="shared" si="33"/>
        <v>635934</v>
      </c>
      <c r="CA3568">
        <f t="shared" si="33"/>
        <v>666776</v>
      </c>
      <c r="CB3568">
        <f t="shared" si="33"/>
        <v>698665</v>
      </c>
      <c r="CC3568">
        <f t="shared" si="33"/>
        <v>733570</v>
      </c>
      <c r="CD3568">
        <f t="shared" si="33"/>
        <v>772056</v>
      </c>
      <c r="CE3568">
        <f t="shared" si="33"/>
        <v>810195</v>
      </c>
      <c r="CF3568">
        <f t="shared" si="33"/>
        <v>849345</v>
      </c>
      <c r="CG3568">
        <f t="shared" si="34"/>
        <v>883515</v>
      </c>
      <c r="CH3568">
        <f t="shared" si="34"/>
        <v>939386</v>
      </c>
      <c r="CI3568">
        <f t="shared" si="34"/>
        <v>969200</v>
      </c>
      <c r="CJ3568">
        <f t="shared" si="34"/>
        <v>998580</v>
      </c>
      <c r="CK3568">
        <f t="shared" si="34"/>
        <v>1034828</v>
      </c>
      <c r="CL3568">
        <f t="shared" si="34"/>
        <v>1083784</v>
      </c>
      <c r="CM3568">
        <f t="shared" si="34"/>
        <v>1120458</v>
      </c>
      <c r="CN3568">
        <f t="shared" si="34"/>
        <v>1148053</v>
      </c>
      <c r="CO3568">
        <f t="shared" si="34"/>
        <v>1186216</v>
      </c>
      <c r="CP3568">
        <f t="shared" si="34"/>
        <v>1214482</v>
      </c>
      <c r="CQ3568">
        <f t="shared" si="35"/>
        <v>1246534</v>
      </c>
      <c r="CR3568">
        <f t="shared" si="35"/>
        <v>1275291</v>
      </c>
      <c r="CS3568">
        <f t="shared" si="35"/>
        <v>1308091</v>
      </c>
      <c r="CT3568">
        <f t="shared" si="35"/>
        <v>1326366</v>
      </c>
      <c r="CU3568">
        <f t="shared" si="35"/>
        <v>1354262</v>
      </c>
      <c r="CV3568">
        <f t="shared" si="35"/>
        <v>1378935</v>
      </c>
      <c r="CW3568">
        <f t="shared" si="35"/>
        <v>1405094</v>
      </c>
      <c r="CX3568">
        <f t="shared" si="35"/>
        <v>1431411</v>
      </c>
      <c r="CY3568">
        <f t="shared" si="35"/>
        <v>1454873</v>
      </c>
      <c r="CZ3568">
        <f t="shared" si="35"/>
        <v>1480469</v>
      </c>
      <c r="DA3568">
        <f t="shared" si="36"/>
        <v>1505046</v>
      </c>
      <c r="DB3568">
        <f t="shared" si="36"/>
        <v>1530126</v>
      </c>
      <c r="DC3568">
        <f t="shared" si="36"/>
        <v>1553217</v>
      </c>
      <c r="DD3568">
        <f t="shared" si="36"/>
        <v>1576081</v>
      </c>
      <c r="DE3568">
        <f t="shared" si="36"/>
        <v>1600545</v>
      </c>
      <c r="DF3568">
        <f t="shared" si="36"/>
        <v>1629470</v>
      </c>
      <c r="DG3568">
        <f t="shared" si="36"/>
        <v>1656663</v>
      </c>
      <c r="DH3568">
        <f t="shared" si="36"/>
        <v>1682854</v>
      </c>
      <c r="DI3568">
        <f t="shared" si="36"/>
        <v>1705592</v>
      </c>
      <c r="DJ3568">
        <f t="shared" si="36"/>
        <v>1727348</v>
      </c>
      <c r="DK3568">
        <f t="shared" si="36"/>
        <v>1752479</v>
      </c>
      <c r="DL3568">
        <f t="shared" si="36"/>
        <v>1776440</v>
      </c>
      <c r="DM3568">
        <f t="shared" si="36"/>
        <v>1798052</v>
      </c>
      <c r="DN3568">
        <f t="shared" si="36"/>
        <v>1820347</v>
      </c>
      <c r="DO3568">
        <f t="shared" si="36"/>
        <v>1842726</v>
      </c>
      <c r="DP3568">
        <f t="shared" si="36"/>
        <v>1862083</v>
      </c>
      <c r="DQ3568">
        <f t="shared" si="36"/>
        <v>1880364</v>
      </c>
      <c r="DR3568">
        <f t="shared" si="36"/>
        <v>1898601</v>
      </c>
      <c r="DS3568">
        <f t="shared" si="36"/>
        <v>1919081</v>
      </c>
      <c r="DT3568">
        <f t="shared" si="36"/>
        <v>1938669</v>
      </c>
      <c r="DU3568">
        <f t="shared" si="36"/>
        <v>1957652</v>
      </c>
      <c r="DV3568">
        <f t="shared" si="36"/>
        <v>1977650</v>
      </c>
      <c r="DW3568">
        <f t="shared" si="36"/>
        <v>1995748</v>
      </c>
      <c r="DX3568">
        <f t="shared" si="36"/>
        <v>2012112</v>
      </c>
      <c r="DY3568">
        <f t="shared" si="36"/>
        <v>2027946</v>
      </c>
      <c r="DZ3568">
        <f t="shared" si="36"/>
        <v>2044939</v>
      </c>
      <c r="EA3568">
        <f t="shared" si="36"/>
        <v>2061525</v>
      </c>
      <c r="EB3568">
        <f t="shared" si="36"/>
        <v>2083636</v>
      </c>
      <c r="EC3568">
        <f t="shared" si="36"/>
        <v>2102030</v>
      </c>
      <c r="ED3568">
        <f t="shared" si="36"/>
        <v>2120412</v>
      </c>
      <c r="EE3568">
        <f t="shared" si="36"/>
        <v>2136653</v>
      </c>
      <c r="EF3568">
        <f t="shared" si="36"/>
        <v>2152123</v>
      </c>
      <c r="EG3568">
        <f t="shared" si="36"/>
        <v>2167497</v>
      </c>
      <c r="EH3568">
        <f t="shared" si="36"/>
        <v>2185780</v>
      </c>
      <c r="EI3568">
        <f t="shared" si="36"/>
        <v>2203948</v>
      </c>
      <c r="EJ3568">
        <f t="shared" si="36"/>
        <v>2222243</v>
      </c>
      <c r="EK3568">
        <f t="shared" si="36"/>
        <v>2240145</v>
      </c>
      <c r="EL3568">
        <f t="shared" si="36"/>
        <v>2257266</v>
      </c>
      <c r="EM3568">
        <f t="shared" si="36"/>
        <v>2273681</v>
      </c>
      <c r="EN3568">
        <f t="shared" si="36"/>
        <v>2290386</v>
      </c>
      <c r="EO3568">
        <f t="shared" si="36"/>
        <v>2307044</v>
      </c>
      <c r="EP3568">
        <f t="shared" si="36"/>
        <v>2325413</v>
      </c>
      <c r="EQ3568">
        <f t="shared" si="36"/>
        <v>2344638</v>
      </c>
      <c r="ER3568">
        <f t="shared" si="36"/>
        <v>2363227</v>
      </c>
      <c r="ES3568">
        <f t="shared" si="36"/>
        <v>2380870</v>
      </c>
      <c r="ET3568">
        <f t="shared" si="36"/>
        <v>2397395</v>
      </c>
      <c r="EU3568">
        <f t="shared" si="36"/>
        <v>2414805</v>
      </c>
      <c r="EV3568">
        <f t="shared" si="36"/>
        <v>2432763</v>
      </c>
      <c r="EW3568">
        <f t="shared" si="36"/>
        <v>2451899</v>
      </c>
      <c r="EX3568">
        <f t="shared" si="36"/>
        <v>2470617</v>
      </c>
      <c r="EY3568">
        <f t="shared" si="36"/>
        <v>2487276</v>
      </c>
      <c r="EZ3568">
        <f t="shared" si="37"/>
        <v>2502652</v>
      </c>
      <c r="FA3568">
        <f t="shared" si="37"/>
        <v>2518370</v>
      </c>
      <c r="FB3568">
        <f t="shared" si="37"/>
        <v>2536048</v>
      </c>
      <c r="FC3568">
        <f t="shared" si="37"/>
        <v>2553537</v>
      </c>
      <c r="FD3568">
        <f t="shared" si="37"/>
        <v>2571038</v>
      </c>
      <c r="FE3568">
        <f t="shared" si="37"/>
        <v>2589661</v>
      </c>
      <c r="FF3568">
        <f t="shared" si="37"/>
        <v>2604917</v>
      </c>
      <c r="FG3568">
        <f t="shared" si="37"/>
        <v>2618524</v>
      </c>
      <c r="FH3568">
        <f t="shared" si="37"/>
        <v>2637512</v>
      </c>
      <c r="FI3568">
        <f t="shared" si="37"/>
        <v>2652800</v>
      </c>
      <c r="FJ3568">
        <f t="shared" si="37"/>
        <v>2668797</v>
      </c>
      <c r="FK3568">
        <f t="shared" si="37"/>
        <v>2685044</v>
      </c>
      <c r="FL3568">
        <f t="shared" si="37"/>
        <v>2701477</v>
      </c>
      <c r="FM3568">
        <f t="shared" si="37"/>
        <v>2715712</v>
      </c>
    </row>
    <row r="3569" spans="1:169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8">SUMIF($C$2:$C$264,$A3569,F$2:F$264)</f>
        <v>0</v>
      </c>
      <c r="G3569">
        <f t="shared" si="38"/>
        <v>0</v>
      </c>
      <c r="H3569">
        <f t="shared" si="38"/>
        <v>0</v>
      </c>
      <c r="I3569">
        <f t="shared" si="38"/>
        <v>4</v>
      </c>
      <c r="J3569">
        <f t="shared" si="38"/>
        <v>5</v>
      </c>
      <c r="K3569">
        <f t="shared" si="38"/>
        <v>5</v>
      </c>
      <c r="L3569">
        <f t="shared" si="38"/>
        <v>6</v>
      </c>
      <c r="M3569">
        <f t="shared" si="38"/>
        <v>9</v>
      </c>
      <c r="N3569">
        <f t="shared" si="38"/>
        <v>9</v>
      </c>
      <c r="O3569">
        <f t="shared" si="38"/>
        <v>12</v>
      </c>
      <c r="P3569">
        <f t="shared" si="38"/>
        <v>12</v>
      </c>
      <c r="Q3569">
        <f t="shared" si="38"/>
        <v>12</v>
      </c>
      <c r="R3569">
        <f t="shared" si="38"/>
        <v>13</v>
      </c>
      <c r="S3569">
        <f t="shared" si="38"/>
        <v>13</v>
      </c>
      <c r="T3569">
        <f t="shared" si="38"/>
        <v>14</v>
      </c>
      <c r="U3569">
        <f t="shared" si="38"/>
        <v>15</v>
      </c>
      <c r="V3569">
        <f t="shared" si="38"/>
        <v>15</v>
      </c>
      <c r="W3569">
        <f t="shared" si="38"/>
        <v>15</v>
      </c>
      <c r="X3569">
        <f t="shared" si="38"/>
        <v>15</v>
      </c>
      <c r="Y3569">
        <f t="shared" si="38"/>
        <v>15</v>
      </c>
      <c r="Z3569">
        <f t="shared" si="38"/>
        <v>15</v>
      </c>
      <c r="AA3569">
        <f t="shared" si="38"/>
        <v>15</v>
      </c>
      <c r="AB3569">
        <f t="shared" si="38"/>
        <v>15</v>
      </c>
      <c r="AC3569">
        <f t="shared" si="38"/>
        <v>15</v>
      </c>
      <c r="AD3569">
        <f t="shared" si="38"/>
        <v>15</v>
      </c>
      <c r="AE3569">
        <f t="shared" si="38"/>
        <v>15</v>
      </c>
      <c r="AF3569">
        <f t="shared" si="38"/>
        <v>15</v>
      </c>
      <c r="AG3569">
        <f t="shared" si="38"/>
        <v>15</v>
      </c>
      <c r="AH3569">
        <f t="shared" si="38"/>
        <v>15</v>
      </c>
      <c r="AI3569">
        <f t="shared" si="38"/>
        <v>15</v>
      </c>
      <c r="AJ3569">
        <f t="shared" si="38"/>
        <v>15</v>
      </c>
      <c r="AK3569">
        <f t="shared" si="38"/>
        <v>15</v>
      </c>
      <c r="AL3569">
        <f t="shared" si="38"/>
        <v>15</v>
      </c>
      <c r="AM3569">
        <f t="shared" si="38"/>
        <v>15</v>
      </c>
      <c r="AN3569">
        <f t="shared" si="38"/>
        <v>15</v>
      </c>
      <c r="AO3569">
        <f t="shared" si="38"/>
        <v>15</v>
      </c>
      <c r="AP3569">
        <f t="shared" si="38"/>
        <v>16</v>
      </c>
      <c r="AQ3569">
        <f t="shared" si="38"/>
        <v>26</v>
      </c>
      <c r="AR3569">
        <f t="shared" si="38"/>
        <v>28</v>
      </c>
      <c r="AS3569">
        <f t="shared" si="38"/>
        <v>31</v>
      </c>
      <c r="AT3569">
        <f t="shared" si="38"/>
        <v>40</v>
      </c>
      <c r="AU3569">
        <f t="shared" si="38"/>
        <v>55</v>
      </c>
      <c r="AV3569">
        <f t="shared" si="38"/>
        <v>58</v>
      </c>
      <c r="AW3569">
        <f t="shared" si="38"/>
        <v>64</v>
      </c>
      <c r="AX3569">
        <f t="shared" si="38"/>
        <v>68</v>
      </c>
      <c r="AY3569">
        <f t="shared" si="38"/>
        <v>81</v>
      </c>
      <c r="AZ3569">
        <f t="shared" si="38"/>
        <v>96</v>
      </c>
      <c r="BA3569">
        <f t="shared" si="38"/>
        <v>112</v>
      </c>
      <c r="BB3569">
        <f t="shared" si="38"/>
        <v>133</v>
      </c>
      <c r="BC3569">
        <f t="shared" si="38"/>
        <v>133</v>
      </c>
      <c r="BD3569">
        <f t="shared" si="38"/>
        <v>205</v>
      </c>
      <c r="BE3569">
        <f t="shared" si="38"/>
        <v>256</v>
      </c>
      <c r="BF3569">
        <f t="shared" si="38"/>
        <v>305</v>
      </c>
      <c r="BG3569">
        <f t="shared" si="38"/>
        <v>385</v>
      </c>
      <c r="BH3569">
        <f t="shared" si="38"/>
        <v>464</v>
      </c>
      <c r="BI3569">
        <f t="shared" si="38"/>
        <v>588</v>
      </c>
      <c r="BJ3569">
        <f t="shared" si="38"/>
        <v>709</v>
      </c>
      <c r="BK3569">
        <f t="shared" si="38"/>
        <v>830</v>
      </c>
      <c r="BL3569">
        <f t="shared" si="38"/>
        <v>1123</v>
      </c>
      <c r="BM3569">
        <f t="shared" si="38"/>
        <v>1651</v>
      </c>
      <c r="BN3569">
        <f t="shared" si="38"/>
        <v>1784</v>
      </c>
      <c r="BO3569">
        <f t="shared" si="38"/>
        <v>2199</v>
      </c>
      <c r="BP3569">
        <f t="shared" si="38"/>
        <v>2569</v>
      </c>
      <c r="BQ3569">
        <f t="shared" si="38"/>
        <v>3093</v>
      </c>
      <c r="BR3569">
        <f t="shared" ref="BR3569:EC3572" si="39">SUMIF($C$2:$C$264,$A3569,BR$2:BR$264)</f>
        <v>3511</v>
      </c>
      <c r="BS3569">
        <f t="shared" si="39"/>
        <v>4091</v>
      </c>
      <c r="BT3569">
        <f t="shared" si="39"/>
        <v>4498</v>
      </c>
      <c r="BU3569">
        <f t="shared" si="39"/>
        <v>4950</v>
      </c>
      <c r="BV3569">
        <f t="shared" si="39"/>
        <v>5206</v>
      </c>
      <c r="BW3569">
        <f t="shared" si="39"/>
        <v>5570</v>
      </c>
      <c r="BX3569">
        <f t="shared" si="39"/>
        <v>5913</v>
      </c>
      <c r="BY3569">
        <f t="shared" si="39"/>
        <v>6198</v>
      </c>
      <c r="BZ3569">
        <f t="shared" si="39"/>
        <v>6500</v>
      </c>
      <c r="CA3569">
        <f t="shared" si="39"/>
        <v>6726</v>
      </c>
      <c r="CB3569">
        <f t="shared" si="39"/>
        <v>6903</v>
      </c>
      <c r="CC3569">
        <f t="shared" si="39"/>
        <v>7055</v>
      </c>
      <c r="CD3569">
        <f t="shared" si="39"/>
        <v>7220</v>
      </c>
      <c r="CE3569">
        <f t="shared" si="39"/>
        <v>7347</v>
      </c>
      <c r="CF3569">
        <f t="shared" si="39"/>
        <v>7498</v>
      </c>
      <c r="CG3569">
        <f t="shared" si="39"/>
        <v>7615</v>
      </c>
      <c r="CH3569">
        <f t="shared" si="39"/>
        <v>7645</v>
      </c>
      <c r="CI3569">
        <f t="shared" si="39"/>
        <v>7700</v>
      </c>
      <c r="CJ3569">
        <f t="shared" si="39"/>
        <v>7781</v>
      </c>
      <c r="CK3569">
        <f t="shared" si="39"/>
        <v>7826</v>
      </c>
      <c r="CL3569">
        <f t="shared" si="39"/>
        <v>7863</v>
      </c>
      <c r="CM3569">
        <f t="shared" si="39"/>
        <v>7931</v>
      </c>
      <c r="CN3569">
        <f t="shared" si="39"/>
        <v>7990</v>
      </c>
      <c r="CO3569">
        <f t="shared" si="39"/>
        <v>8041</v>
      </c>
      <c r="CP3569">
        <f t="shared" si="39"/>
        <v>8063</v>
      </c>
      <c r="CQ3569">
        <f t="shared" si="39"/>
        <v>8090</v>
      </c>
      <c r="CR3569">
        <f t="shared" si="39"/>
        <v>8103</v>
      </c>
      <c r="CS3569">
        <f t="shared" si="39"/>
        <v>8118</v>
      </c>
      <c r="CT3569">
        <f t="shared" si="39"/>
        <v>8138</v>
      </c>
      <c r="CU3569">
        <f t="shared" si="39"/>
        <v>8164</v>
      </c>
      <c r="CV3569">
        <f t="shared" si="39"/>
        <v>8183</v>
      </c>
      <c r="CW3569">
        <f t="shared" si="39"/>
        <v>8193</v>
      </c>
      <c r="CX3569">
        <f t="shared" si="39"/>
        <v>8218</v>
      </c>
      <c r="CY3569">
        <f t="shared" si="39"/>
        <v>8228</v>
      </c>
      <c r="CZ3569">
        <f t="shared" si="39"/>
        <v>8245</v>
      </c>
      <c r="DA3569">
        <f t="shared" si="39"/>
        <v>8263</v>
      </c>
      <c r="DB3569">
        <f t="shared" si="39"/>
        <v>8286</v>
      </c>
      <c r="DC3569">
        <f t="shared" si="39"/>
        <v>8309</v>
      </c>
      <c r="DD3569">
        <f t="shared" si="39"/>
        <v>8333</v>
      </c>
      <c r="DE3569">
        <f t="shared" si="39"/>
        <v>8363</v>
      </c>
      <c r="DF3569">
        <f t="shared" si="39"/>
        <v>8383</v>
      </c>
      <c r="DG3569">
        <f t="shared" si="39"/>
        <v>8403</v>
      </c>
      <c r="DH3569">
        <f t="shared" si="39"/>
        <v>8410</v>
      </c>
      <c r="DI3569">
        <f t="shared" si="39"/>
        <v>8433</v>
      </c>
      <c r="DJ3569">
        <f t="shared" si="39"/>
        <v>8445</v>
      </c>
      <c r="DK3569">
        <f t="shared" si="39"/>
        <v>8467</v>
      </c>
      <c r="DL3569">
        <f t="shared" si="39"/>
        <v>8477</v>
      </c>
      <c r="DM3569">
        <f t="shared" si="39"/>
        <v>8486</v>
      </c>
      <c r="DN3569">
        <f t="shared" si="39"/>
        <v>8517</v>
      </c>
      <c r="DO3569">
        <f t="shared" si="39"/>
        <v>8533</v>
      </c>
      <c r="DP3569">
        <f t="shared" si="39"/>
        <v>8543</v>
      </c>
      <c r="DQ3569">
        <f t="shared" si="39"/>
        <v>8553</v>
      </c>
      <c r="DR3569">
        <f t="shared" si="39"/>
        <v>8567</v>
      </c>
      <c r="DS3569">
        <f t="shared" si="39"/>
        <v>8575</v>
      </c>
      <c r="DT3569">
        <f t="shared" si="39"/>
        <v>8584</v>
      </c>
      <c r="DU3569">
        <f t="shared" si="39"/>
        <v>8599</v>
      </c>
      <c r="DV3569">
        <f t="shared" si="39"/>
        <v>8603</v>
      </c>
      <c r="DW3569">
        <f t="shared" si="39"/>
        <v>8618</v>
      </c>
      <c r="DX3569">
        <f t="shared" si="39"/>
        <v>8618</v>
      </c>
      <c r="DY3569">
        <f t="shared" si="39"/>
        <v>8630</v>
      </c>
      <c r="DZ3569">
        <f t="shared" si="39"/>
        <v>8643</v>
      </c>
      <c r="EA3569">
        <f t="shared" si="39"/>
        <v>8654</v>
      </c>
      <c r="EB3569">
        <f t="shared" si="39"/>
        <v>8669</v>
      </c>
      <c r="EC3569">
        <f t="shared" si="39"/>
        <v>8688</v>
      </c>
      <c r="ED3569">
        <f t="shared" ref="ED3569:FM3573" si="40">SUMIF($C$2:$C$264,$A3569,ED$2:ED$264)</f>
        <v>8696</v>
      </c>
      <c r="EE3569">
        <f t="shared" si="40"/>
        <v>8706</v>
      </c>
      <c r="EF3569">
        <f t="shared" si="40"/>
        <v>8725</v>
      </c>
      <c r="EG3569">
        <f t="shared" si="40"/>
        <v>8733</v>
      </c>
      <c r="EH3569">
        <f t="shared" si="40"/>
        <v>8744</v>
      </c>
      <c r="EI3569">
        <f t="shared" si="40"/>
        <v>8751</v>
      </c>
      <c r="EJ3569">
        <f t="shared" si="40"/>
        <v>8756</v>
      </c>
      <c r="EK3569">
        <f t="shared" si="40"/>
        <v>8763</v>
      </c>
      <c r="EL3569">
        <f t="shared" si="40"/>
        <v>8769</v>
      </c>
      <c r="EM3569">
        <f t="shared" si="40"/>
        <v>8771</v>
      </c>
      <c r="EN3569">
        <f t="shared" si="40"/>
        <v>8778</v>
      </c>
      <c r="EO3569">
        <f t="shared" si="40"/>
        <v>8789</v>
      </c>
      <c r="EP3569">
        <f t="shared" si="40"/>
        <v>8793</v>
      </c>
      <c r="EQ3569">
        <f t="shared" si="40"/>
        <v>8798</v>
      </c>
      <c r="ER3569">
        <f t="shared" si="40"/>
        <v>8824</v>
      </c>
      <c r="ES3569">
        <f t="shared" si="40"/>
        <v>8839</v>
      </c>
      <c r="ET3569">
        <f t="shared" si="40"/>
        <v>8853</v>
      </c>
      <c r="EU3569">
        <f t="shared" si="40"/>
        <v>8876</v>
      </c>
      <c r="EV3569">
        <f t="shared" si="40"/>
        <v>8898</v>
      </c>
      <c r="EW3569">
        <f t="shared" si="40"/>
        <v>8916</v>
      </c>
      <c r="EX3569">
        <f t="shared" si="40"/>
        <v>8920</v>
      </c>
      <c r="EY3569">
        <f t="shared" si="40"/>
        <v>8972</v>
      </c>
      <c r="EZ3569">
        <f t="shared" si="40"/>
        <v>8987</v>
      </c>
      <c r="FA3569">
        <f t="shared" si="40"/>
        <v>9007</v>
      </c>
      <c r="FB3569">
        <f t="shared" si="40"/>
        <v>9037</v>
      </c>
      <c r="FC3569">
        <f t="shared" si="40"/>
        <v>9077</v>
      </c>
      <c r="FD3569">
        <f t="shared" si="40"/>
        <v>9115</v>
      </c>
      <c r="FE3569">
        <f t="shared" si="40"/>
        <v>9123</v>
      </c>
      <c r="FF3569">
        <f t="shared" si="40"/>
        <v>9212</v>
      </c>
      <c r="FG3569">
        <f t="shared" si="40"/>
        <v>9292</v>
      </c>
      <c r="FH3569">
        <f t="shared" si="40"/>
        <v>9362</v>
      </c>
      <c r="FI3569">
        <f t="shared" si="40"/>
        <v>9448</v>
      </c>
      <c r="FJ3569">
        <f t="shared" si="40"/>
        <v>9531</v>
      </c>
      <c r="FK3569">
        <f t="shared" si="40"/>
        <v>9596</v>
      </c>
      <c r="FL3569">
        <f t="shared" si="40"/>
        <v>9790</v>
      </c>
      <c r="FM3569">
        <f t="shared" si="40"/>
        <v>9976</v>
      </c>
    </row>
    <row r="3570" spans="1:169" x14ac:dyDescent="0.55000000000000004">
      <c r="A3570" s="21" t="s">
        <v>737</v>
      </c>
      <c r="B3570" t="s">
        <v>760</v>
      </c>
      <c r="E3570">
        <f t="shared" ref="E3570:T3580" si="41">SUMIF($C$2:$C$264,$A3570,E$2:E$264)</f>
        <v>0</v>
      </c>
      <c r="F3570">
        <f t="shared" si="41"/>
        <v>0</v>
      </c>
      <c r="G3570">
        <f t="shared" si="41"/>
        <v>0</v>
      </c>
      <c r="H3570">
        <f t="shared" si="41"/>
        <v>0</v>
      </c>
      <c r="I3570">
        <f t="shared" si="41"/>
        <v>0</v>
      </c>
      <c r="J3570">
        <f t="shared" si="41"/>
        <v>0</v>
      </c>
      <c r="K3570">
        <f t="shared" si="41"/>
        <v>0</v>
      </c>
      <c r="L3570">
        <f t="shared" si="41"/>
        <v>0</v>
      </c>
      <c r="M3570">
        <f t="shared" si="41"/>
        <v>0</v>
      </c>
      <c r="N3570">
        <f t="shared" si="41"/>
        <v>0</v>
      </c>
      <c r="O3570">
        <f t="shared" si="41"/>
        <v>0</v>
      </c>
      <c r="P3570">
        <f t="shared" si="41"/>
        <v>0</v>
      </c>
      <c r="Q3570">
        <f t="shared" si="41"/>
        <v>0</v>
      </c>
      <c r="R3570">
        <f t="shared" si="41"/>
        <v>0</v>
      </c>
      <c r="S3570">
        <f t="shared" si="41"/>
        <v>0</v>
      </c>
      <c r="T3570">
        <f t="shared" si="41"/>
        <v>0</v>
      </c>
      <c r="U3570">
        <f t="shared" si="38"/>
        <v>0</v>
      </c>
      <c r="V3570">
        <f t="shared" si="38"/>
        <v>0</v>
      </c>
      <c r="W3570">
        <f t="shared" si="38"/>
        <v>0</v>
      </c>
      <c r="X3570">
        <f t="shared" si="38"/>
        <v>0</v>
      </c>
      <c r="Y3570">
        <f t="shared" si="38"/>
        <v>0</v>
      </c>
      <c r="Z3570">
        <f t="shared" si="38"/>
        <v>0</v>
      </c>
      <c r="AA3570">
        <f t="shared" si="38"/>
        <v>0</v>
      </c>
      <c r="AB3570">
        <f t="shared" si="38"/>
        <v>0</v>
      </c>
      <c r="AC3570">
        <f t="shared" si="38"/>
        <v>0</v>
      </c>
      <c r="AD3570">
        <f t="shared" si="38"/>
        <v>0</v>
      </c>
      <c r="AE3570">
        <f t="shared" si="38"/>
        <v>0</v>
      </c>
      <c r="AF3570">
        <f t="shared" si="38"/>
        <v>0</v>
      </c>
      <c r="AG3570">
        <f t="shared" si="38"/>
        <v>0</v>
      </c>
      <c r="AH3570">
        <f t="shared" si="38"/>
        <v>0</v>
      </c>
      <c r="AI3570">
        <f t="shared" si="38"/>
        <v>0</v>
      </c>
      <c r="AJ3570">
        <f t="shared" si="38"/>
        <v>0</v>
      </c>
      <c r="AK3570">
        <f t="shared" si="38"/>
        <v>0</v>
      </c>
      <c r="AL3570">
        <f t="shared" si="38"/>
        <v>0</v>
      </c>
      <c r="AM3570">
        <f t="shared" si="38"/>
        <v>0</v>
      </c>
      <c r="AN3570">
        <f t="shared" si="38"/>
        <v>0</v>
      </c>
      <c r="AO3570">
        <f t="shared" si="38"/>
        <v>0</v>
      </c>
      <c r="AP3570">
        <f t="shared" si="38"/>
        <v>1</v>
      </c>
      <c r="AQ3570">
        <f t="shared" si="38"/>
        <v>4</v>
      </c>
      <c r="AR3570">
        <f t="shared" si="38"/>
        <v>6</v>
      </c>
      <c r="AS3570">
        <f t="shared" si="38"/>
        <v>6</v>
      </c>
      <c r="AT3570">
        <f t="shared" si="38"/>
        <v>6</v>
      </c>
      <c r="AU3570">
        <f t="shared" si="38"/>
        <v>6</v>
      </c>
      <c r="AV3570">
        <f t="shared" si="38"/>
        <v>6</v>
      </c>
      <c r="AW3570">
        <f t="shared" si="38"/>
        <v>9</v>
      </c>
      <c r="AX3570">
        <f t="shared" si="38"/>
        <v>9</v>
      </c>
      <c r="AY3570">
        <f t="shared" si="38"/>
        <v>17</v>
      </c>
      <c r="AZ3570">
        <f t="shared" si="38"/>
        <v>21</v>
      </c>
      <c r="BA3570">
        <f t="shared" si="38"/>
        <v>22</v>
      </c>
      <c r="BB3570">
        <f t="shared" si="38"/>
        <v>37</v>
      </c>
      <c r="BC3570">
        <f t="shared" si="38"/>
        <v>57</v>
      </c>
      <c r="BD3570">
        <f t="shared" si="38"/>
        <v>96</v>
      </c>
      <c r="BE3570">
        <f t="shared" si="38"/>
        <v>134</v>
      </c>
      <c r="BF3570">
        <f t="shared" si="38"/>
        <v>158</v>
      </c>
      <c r="BG3570">
        <f t="shared" si="38"/>
        <v>214</v>
      </c>
      <c r="BH3570">
        <f t="shared" si="38"/>
        <v>267</v>
      </c>
      <c r="BI3570">
        <f t="shared" si="38"/>
        <v>324</v>
      </c>
      <c r="BJ3570">
        <f t="shared" si="38"/>
        <v>446</v>
      </c>
      <c r="BK3570">
        <f t="shared" si="38"/>
        <v>594</v>
      </c>
      <c r="BL3570">
        <f t="shared" si="38"/>
        <v>828</v>
      </c>
      <c r="BM3570">
        <f t="shared" si="38"/>
        <v>1145</v>
      </c>
      <c r="BN3570">
        <f t="shared" si="38"/>
        <v>1317</v>
      </c>
      <c r="BO3570">
        <f t="shared" si="38"/>
        <v>1463</v>
      </c>
      <c r="BP3570">
        <f t="shared" si="38"/>
        <v>1773</v>
      </c>
      <c r="BQ3570">
        <f t="shared" si="38"/>
        <v>2178</v>
      </c>
      <c r="BR3570">
        <f t="shared" si="39"/>
        <v>2591</v>
      </c>
      <c r="BS3570">
        <f t="shared" si="39"/>
        <v>3098</v>
      </c>
      <c r="BT3570">
        <f t="shared" si="39"/>
        <v>3586</v>
      </c>
      <c r="BU3570">
        <f t="shared" si="39"/>
        <v>3917</v>
      </c>
      <c r="BV3570">
        <f t="shared" si="39"/>
        <v>4490</v>
      </c>
      <c r="BW3570">
        <f t="shared" si="39"/>
        <v>4933</v>
      </c>
      <c r="BX3570">
        <f t="shared" si="39"/>
        <v>5430</v>
      </c>
      <c r="BY3570">
        <f t="shared" si="39"/>
        <v>5961</v>
      </c>
      <c r="BZ3570">
        <f t="shared" si="39"/>
        <v>6487</v>
      </c>
      <c r="CA3570">
        <f t="shared" si="39"/>
        <v>7199</v>
      </c>
      <c r="CB3570">
        <f t="shared" si="39"/>
        <v>7868</v>
      </c>
      <c r="CC3570">
        <f t="shared" si="39"/>
        <v>8560</v>
      </c>
      <c r="CD3570">
        <f t="shared" si="39"/>
        <v>9381</v>
      </c>
      <c r="CE3570">
        <f t="shared" si="39"/>
        <v>10316</v>
      </c>
      <c r="CF3570">
        <f t="shared" si="39"/>
        <v>11374</v>
      </c>
      <c r="CG3570">
        <f t="shared" si="39"/>
        <v>12222</v>
      </c>
      <c r="CH3570">
        <f t="shared" si="39"/>
        <v>13234</v>
      </c>
      <c r="CI3570">
        <f t="shared" si="39"/>
        <v>14059</v>
      </c>
      <c r="CJ3570">
        <f t="shared" si="39"/>
        <v>14718</v>
      </c>
      <c r="CK3570">
        <f t="shared" si="39"/>
        <v>15742</v>
      </c>
      <c r="CL3570">
        <f t="shared" si="39"/>
        <v>16626</v>
      </c>
      <c r="CM3570">
        <f t="shared" si="39"/>
        <v>17958</v>
      </c>
      <c r="CN3570">
        <f t="shared" si="39"/>
        <v>19123</v>
      </c>
      <c r="CO3570">
        <f t="shared" si="39"/>
        <v>20411</v>
      </c>
      <c r="CP3570">
        <f t="shared" si="39"/>
        <v>21574</v>
      </c>
      <c r="CQ3570">
        <f t="shared" si="39"/>
        <v>22666</v>
      </c>
      <c r="CR3570">
        <f t="shared" si="39"/>
        <v>24260</v>
      </c>
      <c r="CS3570">
        <f t="shared" si="39"/>
        <v>26121</v>
      </c>
      <c r="CT3570">
        <f t="shared" si="39"/>
        <v>27965</v>
      </c>
      <c r="CU3570">
        <f t="shared" si="39"/>
        <v>29477</v>
      </c>
      <c r="CV3570">
        <f t="shared" si="39"/>
        <v>30897</v>
      </c>
      <c r="CW3570">
        <f t="shared" si="39"/>
        <v>32279</v>
      </c>
      <c r="CX3570">
        <f t="shared" si="39"/>
        <v>33749</v>
      </c>
      <c r="CY3570">
        <f t="shared" si="39"/>
        <v>35558</v>
      </c>
      <c r="CZ3570">
        <f t="shared" si="39"/>
        <v>37630</v>
      </c>
      <c r="DA3570">
        <f t="shared" si="39"/>
        <v>39815</v>
      </c>
      <c r="DB3570">
        <f t="shared" si="39"/>
        <v>42212</v>
      </c>
      <c r="DC3570">
        <f t="shared" si="39"/>
        <v>44131</v>
      </c>
      <c r="DD3570">
        <f t="shared" si="39"/>
        <v>46212</v>
      </c>
      <c r="DE3570">
        <f t="shared" si="39"/>
        <v>48251</v>
      </c>
      <c r="DF3570">
        <f t="shared" si="39"/>
        <v>50699</v>
      </c>
      <c r="DG3570">
        <f t="shared" si="39"/>
        <v>53507</v>
      </c>
      <c r="DH3570">
        <f t="shared" si="39"/>
        <v>56158</v>
      </c>
      <c r="DI3570">
        <f t="shared" si="39"/>
        <v>59008</v>
      </c>
      <c r="DJ3570">
        <f t="shared" si="39"/>
        <v>61600</v>
      </c>
      <c r="DK3570">
        <f t="shared" si="39"/>
        <v>63676</v>
      </c>
      <c r="DL3570">
        <f t="shared" si="39"/>
        <v>66247</v>
      </c>
      <c r="DM3570">
        <f t="shared" si="39"/>
        <v>68980</v>
      </c>
      <c r="DN3570">
        <f t="shared" si="39"/>
        <v>72092</v>
      </c>
      <c r="DO3570">
        <f t="shared" si="39"/>
        <v>75526</v>
      </c>
      <c r="DP3570">
        <f t="shared" si="39"/>
        <v>78557</v>
      </c>
      <c r="DQ3570">
        <f t="shared" si="39"/>
        <v>81270</v>
      </c>
      <c r="DR3570">
        <f t="shared" si="39"/>
        <v>84691</v>
      </c>
      <c r="DS3570">
        <f t="shared" si="39"/>
        <v>88764</v>
      </c>
      <c r="DT3570">
        <f t="shared" si="39"/>
        <v>91683</v>
      </c>
      <c r="DU3570">
        <f t="shared" si="39"/>
        <v>95722</v>
      </c>
      <c r="DV3570">
        <f t="shared" si="39"/>
        <v>99858</v>
      </c>
      <c r="DW3570">
        <f t="shared" si="39"/>
        <v>104421</v>
      </c>
      <c r="DX3570">
        <f t="shared" si="39"/>
        <v>108876</v>
      </c>
      <c r="DY3570">
        <f t="shared" si="39"/>
        <v>112706</v>
      </c>
      <c r="DZ3570">
        <f t="shared" si="39"/>
        <v>117948</v>
      </c>
      <c r="EA3570">
        <f t="shared" si="39"/>
        <v>122840</v>
      </c>
      <c r="EB3570">
        <f t="shared" si="39"/>
        <v>127413</v>
      </c>
      <c r="EC3570">
        <f t="shared" si="39"/>
        <v>132167</v>
      </c>
      <c r="ED3570">
        <f t="shared" si="40"/>
        <v>136856</v>
      </c>
      <c r="EE3570">
        <f t="shared" si="40"/>
        <v>141706</v>
      </c>
      <c r="EF3570">
        <f t="shared" si="40"/>
        <v>145783</v>
      </c>
      <c r="EG3570">
        <f t="shared" si="40"/>
        <v>150991</v>
      </c>
      <c r="EH3570">
        <f t="shared" si="40"/>
        <v>156443</v>
      </c>
      <c r="EI3570">
        <f t="shared" si="40"/>
        <v>162443</v>
      </c>
      <c r="EJ3570">
        <f t="shared" si="40"/>
        <v>168253</v>
      </c>
      <c r="EK3570">
        <f t="shared" si="40"/>
        <v>173859</v>
      </c>
      <c r="EL3570">
        <f t="shared" si="40"/>
        <v>179037</v>
      </c>
      <c r="EM3570">
        <f t="shared" si="40"/>
        <v>183888</v>
      </c>
      <c r="EN3570">
        <f t="shared" si="40"/>
        <v>190206</v>
      </c>
      <c r="EO3570">
        <f t="shared" si="40"/>
        <v>197328</v>
      </c>
      <c r="EP3570">
        <f t="shared" si="40"/>
        <v>204449</v>
      </c>
      <c r="EQ3570">
        <f t="shared" si="40"/>
        <v>211957</v>
      </c>
      <c r="ER3570">
        <f t="shared" si="40"/>
        <v>218117</v>
      </c>
      <c r="ES3570">
        <f t="shared" si="40"/>
        <v>224960</v>
      </c>
      <c r="ET3570">
        <f t="shared" si="40"/>
        <v>229878</v>
      </c>
      <c r="EU3570">
        <f t="shared" si="40"/>
        <v>236999</v>
      </c>
      <c r="EV3570">
        <f t="shared" si="40"/>
        <v>244536</v>
      </c>
      <c r="EW3570">
        <f t="shared" si="40"/>
        <v>253011</v>
      </c>
      <c r="EX3570">
        <f t="shared" si="40"/>
        <v>260888</v>
      </c>
      <c r="EY3570">
        <f t="shared" si="40"/>
        <v>268883</v>
      </c>
      <c r="EZ3570">
        <f t="shared" si="40"/>
        <v>277028</v>
      </c>
      <c r="FA3570">
        <f t="shared" si="40"/>
        <v>284624</v>
      </c>
      <c r="FB3570">
        <f t="shared" si="40"/>
        <v>294127</v>
      </c>
      <c r="FC3570">
        <f t="shared" si="40"/>
        <v>302323</v>
      </c>
      <c r="FD3570">
        <f t="shared" si="40"/>
        <v>312056</v>
      </c>
      <c r="FE3570">
        <f t="shared" si="40"/>
        <v>320345</v>
      </c>
      <c r="FF3570">
        <f t="shared" si="40"/>
        <v>328365</v>
      </c>
      <c r="FG3570">
        <f t="shared" si="40"/>
        <v>336175</v>
      </c>
      <c r="FH3570">
        <f t="shared" si="40"/>
        <v>343281</v>
      </c>
      <c r="FI3570">
        <f t="shared" si="40"/>
        <v>352513</v>
      </c>
      <c r="FJ3570">
        <f t="shared" si="40"/>
        <v>362215</v>
      </c>
      <c r="FK3570">
        <f t="shared" si="40"/>
        <v>373069</v>
      </c>
      <c r="FL3570">
        <f t="shared" si="40"/>
        <v>384437</v>
      </c>
      <c r="FM3570">
        <f t="shared" si="40"/>
        <v>396018</v>
      </c>
    </row>
    <row r="3571" spans="1:169" x14ac:dyDescent="0.55000000000000004">
      <c r="A3571" s="21" t="s">
        <v>741</v>
      </c>
      <c r="B3571" t="s">
        <v>761</v>
      </c>
      <c r="E3571">
        <f t="shared" si="41"/>
        <v>0</v>
      </c>
      <c r="F3571">
        <f t="shared" ref="F3571:BQ3574" si="42">SUMIF($C$2:$C$264,$A3571,F$2:F$264)</f>
        <v>0</v>
      </c>
      <c r="G3571">
        <f t="shared" si="42"/>
        <v>0</v>
      </c>
      <c r="H3571">
        <f t="shared" si="42"/>
        <v>1</v>
      </c>
      <c r="I3571">
        <f t="shared" si="42"/>
        <v>1</v>
      </c>
      <c r="J3571">
        <f t="shared" si="42"/>
        <v>1</v>
      </c>
      <c r="K3571">
        <f t="shared" si="42"/>
        <v>1</v>
      </c>
      <c r="L3571">
        <f t="shared" si="42"/>
        <v>1</v>
      </c>
      <c r="M3571">
        <f t="shared" si="42"/>
        <v>1</v>
      </c>
      <c r="N3571">
        <f t="shared" si="42"/>
        <v>1</v>
      </c>
      <c r="O3571">
        <f t="shared" si="42"/>
        <v>1</v>
      </c>
      <c r="P3571">
        <f t="shared" si="42"/>
        <v>1</v>
      </c>
      <c r="Q3571">
        <f t="shared" si="42"/>
        <v>1</v>
      </c>
      <c r="R3571">
        <f t="shared" si="42"/>
        <v>1</v>
      </c>
      <c r="S3571">
        <f t="shared" si="42"/>
        <v>1</v>
      </c>
      <c r="T3571">
        <f t="shared" si="42"/>
        <v>1</v>
      </c>
      <c r="U3571">
        <f t="shared" si="42"/>
        <v>1</v>
      </c>
      <c r="V3571">
        <f t="shared" si="42"/>
        <v>1</v>
      </c>
      <c r="W3571">
        <f t="shared" si="42"/>
        <v>1</v>
      </c>
      <c r="X3571">
        <f t="shared" si="42"/>
        <v>1</v>
      </c>
      <c r="Y3571">
        <f t="shared" si="42"/>
        <v>1</v>
      </c>
      <c r="Z3571">
        <f t="shared" si="42"/>
        <v>1</v>
      </c>
      <c r="AA3571">
        <f t="shared" si="42"/>
        <v>1</v>
      </c>
      <c r="AB3571">
        <f t="shared" si="42"/>
        <v>1</v>
      </c>
      <c r="AC3571">
        <f t="shared" si="42"/>
        <v>1</v>
      </c>
      <c r="AD3571">
        <f t="shared" si="42"/>
        <v>1</v>
      </c>
      <c r="AE3571">
        <f t="shared" si="42"/>
        <v>1</v>
      </c>
      <c r="AF3571">
        <f t="shared" si="42"/>
        <v>1</v>
      </c>
      <c r="AG3571">
        <f t="shared" si="42"/>
        <v>1</v>
      </c>
      <c r="AH3571">
        <f t="shared" si="42"/>
        <v>1</v>
      </c>
      <c r="AI3571">
        <f t="shared" si="42"/>
        <v>1</v>
      </c>
      <c r="AJ3571">
        <f t="shared" si="42"/>
        <v>1</v>
      </c>
      <c r="AK3571">
        <f t="shared" si="42"/>
        <v>1</v>
      </c>
      <c r="AL3571">
        <f t="shared" si="42"/>
        <v>2</v>
      </c>
      <c r="AM3571">
        <f t="shared" si="42"/>
        <v>4</v>
      </c>
      <c r="AN3571">
        <f t="shared" si="42"/>
        <v>4</v>
      </c>
      <c r="AO3571">
        <f t="shared" si="42"/>
        <v>4</v>
      </c>
      <c r="AP3571">
        <f t="shared" si="42"/>
        <v>6</v>
      </c>
      <c r="AQ3571">
        <f t="shared" si="42"/>
        <v>6</v>
      </c>
      <c r="AR3571">
        <f t="shared" si="42"/>
        <v>6</v>
      </c>
      <c r="AS3571">
        <f t="shared" si="42"/>
        <v>7</v>
      </c>
      <c r="AT3571">
        <f t="shared" si="42"/>
        <v>7</v>
      </c>
      <c r="AU3571">
        <f t="shared" si="42"/>
        <v>7</v>
      </c>
      <c r="AV3571">
        <f t="shared" si="42"/>
        <v>8</v>
      </c>
      <c r="AW3571">
        <f t="shared" si="42"/>
        <v>8</v>
      </c>
      <c r="AX3571">
        <f t="shared" si="42"/>
        <v>8</v>
      </c>
      <c r="AY3571">
        <f t="shared" si="42"/>
        <v>11</v>
      </c>
      <c r="AZ3571">
        <f t="shared" si="42"/>
        <v>21</v>
      </c>
      <c r="BA3571">
        <f t="shared" si="42"/>
        <v>26</v>
      </c>
      <c r="BB3571">
        <f t="shared" si="42"/>
        <v>29</v>
      </c>
      <c r="BC3571">
        <f t="shared" si="42"/>
        <v>37</v>
      </c>
      <c r="BD3571">
        <f t="shared" si="42"/>
        <v>44</v>
      </c>
      <c r="BE3571">
        <f t="shared" si="42"/>
        <v>72</v>
      </c>
      <c r="BF3571">
        <f t="shared" si="42"/>
        <v>164</v>
      </c>
      <c r="BG3571">
        <f t="shared" si="42"/>
        <v>275</v>
      </c>
      <c r="BH3571">
        <f t="shared" si="42"/>
        <v>370</v>
      </c>
      <c r="BI3571">
        <f t="shared" si="42"/>
        <v>536</v>
      </c>
      <c r="BJ3571">
        <f t="shared" si="42"/>
        <v>600</v>
      </c>
      <c r="BK3571">
        <f t="shared" si="42"/>
        <v>849</v>
      </c>
      <c r="BL3571">
        <f t="shared" si="42"/>
        <v>921</v>
      </c>
      <c r="BM3571">
        <f t="shared" si="42"/>
        <v>1043</v>
      </c>
      <c r="BN3571">
        <f t="shared" si="42"/>
        <v>1148</v>
      </c>
      <c r="BO3571">
        <f t="shared" si="42"/>
        <v>1313</v>
      </c>
      <c r="BP3571">
        <f t="shared" si="42"/>
        <v>1483</v>
      </c>
      <c r="BQ3571">
        <f t="shared" si="42"/>
        <v>1711</v>
      </c>
      <c r="BR3571">
        <f t="shared" si="39"/>
        <v>1916</v>
      </c>
      <c r="BS3571">
        <f t="shared" si="39"/>
        <v>2114</v>
      </c>
      <c r="BT3571">
        <f t="shared" si="39"/>
        <v>2366</v>
      </c>
      <c r="BU3571">
        <f t="shared" si="39"/>
        <v>2670</v>
      </c>
      <c r="BV3571">
        <f t="shared" si="39"/>
        <v>2931</v>
      </c>
      <c r="BW3571">
        <f t="shared" si="39"/>
        <v>3349</v>
      </c>
      <c r="BX3571">
        <f t="shared" si="39"/>
        <v>3735</v>
      </c>
      <c r="BY3571">
        <f t="shared" si="39"/>
        <v>3940</v>
      </c>
      <c r="BZ3571">
        <f t="shared" si="39"/>
        <v>4420</v>
      </c>
      <c r="CA3571">
        <f t="shared" si="39"/>
        <v>5211</v>
      </c>
      <c r="CB3571">
        <f t="shared" si="39"/>
        <v>5761</v>
      </c>
      <c r="CC3571">
        <f t="shared" si="39"/>
        <v>6155</v>
      </c>
      <c r="CD3571">
        <f t="shared" si="39"/>
        <v>6500</v>
      </c>
      <c r="CE3571">
        <f t="shared" si="39"/>
        <v>6847</v>
      </c>
      <c r="CF3571">
        <f t="shared" si="39"/>
        <v>7291</v>
      </c>
      <c r="CG3571">
        <f t="shared" si="39"/>
        <v>7781</v>
      </c>
      <c r="CH3571">
        <f t="shared" si="39"/>
        <v>8324</v>
      </c>
      <c r="CI3571">
        <f t="shared" si="39"/>
        <v>9041</v>
      </c>
      <c r="CJ3571">
        <f t="shared" si="39"/>
        <v>9970</v>
      </c>
      <c r="CK3571">
        <f t="shared" si="39"/>
        <v>10795</v>
      </c>
      <c r="CL3571">
        <f t="shared" si="39"/>
        <v>11129</v>
      </c>
      <c r="CM3571">
        <f t="shared" si="39"/>
        <v>12045</v>
      </c>
      <c r="CN3571">
        <f t="shared" si="39"/>
        <v>12954</v>
      </c>
      <c r="CO3571">
        <f t="shared" si="39"/>
        <v>13272</v>
      </c>
      <c r="CP3571">
        <f t="shared" si="39"/>
        <v>14702</v>
      </c>
      <c r="CQ3571">
        <f t="shared" si="39"/>
        <v>15508</v>
      </c>
      <c r="CR3571">
        <f t="shared" si="39"/>
        <v>16874</v>
      </c>
      <c r="CS3571">
        <f t="shared" si="39"/>
        <v>17981</v>
      </c>
      <c r="CT3571">
        <f t="shared" si="39"/>
        <v>19111</v>
      </c>
      <c r="CU3571">
        <f t="shared" si="39"/>
        <v>20005</v>
      </c>
      <c r="CV3571">
        <f t="shared" si="39"/>
        <v>20804</v>
      </c>
      <c r="CW3571">
        <f t="shared" si="39"/>
        <v>21839</v>
      </c>
      <c r="CX3571">
        <f t="shared" si="39"/>
        <v>23119</v>
      </c>
      <c r="CY3571">
        <f t="shared" si="39"/>
        <v>24720</v>
      </c>
      <c r="CZ3571">
        <f t="shared" si="39"/>
        <v>26567</v>
      </c>
      <c r="DA3571">
        <f t="shared" si="39"/>
        <v>27974</v>
      </c>
      <c r="DB3571">
        <f t="shared" si="39"/>
        <v>29395</v>
      </c>
      <c r="DC3571">
        <f t="shared" si="39"/>
        <v>30623</v>
      </c>
      <c r="DD3571">
        <f t="shared" si="39"/>
        <v>32126</v>
      </c>
      <c r="DE3571">
        <f t="shared" si="39"/>
        <v>34675</v>
      </c>
      <c r="DF3571">
        <f t="shared" si="39"/>
        <v>35702</v>
      </c>
      <c r="DG3571">
        <f t="shared" si="39"/>
        <v>37911</v>
      </c>
      <c r="DH3571">
        <f t="shared" si="39"/>
        <v>40723</v>
      </c>
      <c r="DI3571">
        <f t="shared" si="39"/>
        <v>42774</v>
      </c>
      <c r="DJ3571">
        <f t="shared" si="39"/>
        <v>45145</v>
      </c>
      <c r="DK3571">
        <f t="shared" si="39"/>
        <v>47908</v>
      </c>
      <c r="DL3571">
        <f t="shared" si="39"/>
        <v>49355</v>
      </c>
      <c r="DM3571">
        <f t="shared" si="39"/>
        <v>50379</v>
      </c>
      <c r="DN3571">
        <f t="shared" si="39"/>
        <v>54083</v>
      </c>
      <c r="DO3571">
        <f t="shared" si="39"/>
        <v>54703</v>
      </c>
      <c r="DP3571">
        <f t="shared" si="39"/>
        <v>56684</v>
      </c>
      <c r="DQ3571">
        <f t="shared" si="39"/>
        <v>59268</v>
      </c>
      <c r="DR3571">
        <f t="shared" si="39"/>
        <v>62311</v>
      </c>
      <c r="DS3571">
        <f t="shared" si="39"/>
        <v>64942</v>
      </c>
      <c r="DT3571">
        <f t="shared" si="39"/>
        <v>67981</v>
      </c>
      <c r="DU3571">
        <f t="shared" si="39"/>
        <v>71478</v>
      </c>
      <c r="DV3571">
        <f t="shared" si="39"/>
        <v>74607</v>
      </c>
      <c r="DW3571">
        <f t="shared" si="39"/>
        <v>77723</v>
      </c>
      <c r="DX3571">
        <f t="shared" si="39"/>
        <v>80773</v>
      </c>
      <c r="DY3571">
        <f t="shared" si="39"/>
        <v>83292</v>
      </c>
      <c r="DZ3571">
        <f t="shared" si="39"/>
        <v>85622</v>
      </c>
      <c r="EA3571">
        <f t="shared" si="39"/>
        <v>88910</v>
      </c>
      <c r="EB3571">
        <f t="shared" si="39"/>
        <v>92881</v>
      </c>
      <c r="EC3571">
        <f t="shared" si="39"/>
        <v>96569</v>
      </c>
      <c r="ED3571">
        <f t="shared" si="40"/>
        <v>101251</v>
      </c>
      <c r="EE3571">
        <f t="shared" si="40"/>
        <v>105645</v>
      </c>
      <c r="EF3571">
        <f t="shared" si="40"/>
        <v>110971</v>
      </c>
      <c r="EG3571">
        <f t="shared" si="40"/>
        <v>116432</v>
      </c>
      <c r="EH3571">
        <f t="shared" si="40"/>
        <v>122797</v>
      </c>
      <c r="EI3571">
        <f t="shared" si="40"/>
        <v>128028</v>
      </c>
      <c r="EJ3571">
        <f t="shared" si="40"/>
        <v>134310</v>
      </c>
      <c r="EK3571">
        <f t="shared" si="40"/>
        <v>140501</v>
      </c>
      <c r="EL3571">
        <f t="shared" si="40"/>
        <v>146686</v>
      </c>
      <c r="EM3571">
        <f t="shared" si="40"/>
        <v>152521</v>
      </c>
      <c r="EN3571">
        <f t="shared" si="40"/>
        <v>159090</v>
      </c>
      <c r="EO3571">
        <f t="shared" si="40"/>
        <v>166271</v>
      </c>
      <c r="EP3571">
        <f t="shared" si="40"/>
        <v>174413</v>
      </c>
      <c r="EQ3571">
        <f t="shared" si="40"/>
        <v>175645</v>
      </c>
      <c r="ER3571">
        <f t="shared" si="40"/>
        <v>183450</v>
      </c>
      <c r="ES3571">
        <f t="shared" si="40"/>
        <v>197062</v>
      </c>
      <c r="ET3571">
        <f t="shared" si="40"/>
        <v>203783</v>
      </c>
      <c r="EU3571">
        <f t="shared" si="40"/>
        <v>211455</v>
      </c>
      <c r="EV3571">
        <f t="shared" si="40"/>
        <v>218586</v>
      </c>
      <c r="EW3571">
        <f t="shared" si="40"/>
        <v>224947</v>
      </c>
      <c r="EX3571">
        <f t="shared" si="40"/>
        <v>233536</v>
      </c>
      <c r="EY3571">
        <f t="shared" si="40"/>
        <v>240211</v>
      </c>
      <c r="EZ3571">
        <f t="shared" si="40"/>
        <v>246563</v>
      </c>
      <c r="FA3571">
        <f t="shared" si="40"/>
        <v>252015</v>
      </c>
      <c r="FB3571">
        <f t="shared" si="40"/>
        <v>257874</v>
      </c>
      <c r="FC3571">
        <f t="shared" si="40"/>
        <v>263783</v>
      </c>
      <c r="FD3571">
        <f t="shared" si="40"/>
        <v>268432</v>
      </c>
      <c r="FE3571">
        <f t="shared" si="40"/>
        <v>273500</v>
      </c>
      <c r="FF3571">
        <f t="shared" si="40"/>
        <v>278613</v>
      </c>
      <c r="FG3571">
        <f t="shared" si="40"/>
        <v>284763</v>
      </c>
      <c r="FH3571">
        <f t="shared" si="40"/>
        <v>289380</v>
      </c>
      <c r="FI3571">
        <f t="shared" si="40"/>
        <v>295088</v>
      </c>
      <c r="FJ3571">
        <f t="shared" si="40"/>
        <v>320018</v>
      </c>
      <c r="FK3571">
        <f t="shared" si="40"/>
        <v>327076</v>
      </c>
      <c r="FL3571">
        <f t="shared" si="40"/>
        <v>331692</v>
      </c>
      <c r="FM3571">
        <f t="shared" si="40"/>
        <v>337639</v>
      </c>
    </row>
    <row r="3572" spans="1:169" x14ac:dyDescent="0.55000000000000004">
      <c r="A3572" s="21" t="s">
        <v>742</v>
      </c>
      <c r="B3572" t="s">
        <v>762</v>
      </c>
      <c r="E3572">
        <f t="shared" si="41"/>
        <v>0</v>
      </c>
      <c r="F3572">
        <f t="shared" si="42"/>
        <v>0</v>
      </c>
      <c r="G3572">
        <f t="shared" si="42"/>
        <v>0</v>
      </c>
      <c r="H3572">
        <f t="shared" si="42"/>
        <v>0</v>
      </c>
      <c r="I3572">
        <f t="shared" si="42"/>
        <v>0</v>
      </c>
      <c r="J3572">
        <f t="shared" si="42"/>
        <v>0</v>
      </c>
      <c r="K3572">
        <f t="shared" si="42"/>
        <v>0</v>
      </c>
      <c r="L3572">
        <f t="shared" si="42"/>
        <v>0</v>
      </c>
      <c r="M3572">
        <f t="shared" si="42"/>
        <v>0</v>
      </c>
      <c r="N3572">
        <f t="shared" si="42"/>
        <v>0</v>
      </c>
      <c r="O3572">
        <f t="shared" si="42"/>
        <v>0</v>
      </c>
      <c r="P3572">
        <f t="shared" si="42"/>
        <v>0</v>
      </c>
      <c r="Q3572">
        <f t="shared" si="42"/>
        <v>0</v>
      </c>
      <c r="R3572">
        <f t="shared" si="42"/>
        <v>0</v>
      </c>
      <c r="S3572">
        <f t="shared" si="42"/>
        <v>0</v>
      </c>
      <c r="T3572">
        <f t="shared" si="42"/>
        <v>0</v>
      </c>
      <c r="U3572">
        <f t="shared" si="42"/>
        <v>0</v>
      </c>
      <c r="V3572">
        <f t="shared" si="42"/>
        <v>0</v>
      </c>
      <c r="W3572">
        <f t="shared" si="42"/>
        <v>0</v>
      </c>
      <c r="X3572">
        <f t="shared" si="42"/>
        <v>0</v>
      </c>
      <c r="Y3572">
        <f t="shared" si="42"/>
        <v>0</v>
      </c>
      <c r="Z3572">
        <f t="shared" si="42"/>
        <v>0</v>
      </c>
      <c r="AA3572">
        <f t="shared" si="42"/>
        <v>0</v>
      </c>
      <c r="AB3572">
        <f t="shared" si="42"/>
        <v>0</v>
      </c>
      <c r="AC3572">
        <f t="shared" si="42"/>
        <v>0</v>
      </c>
      <c r="AD3572">
        <f t="shared" si="42"/>
        <v>0</v>
      </c>
      <c r="AE3572">
        <f t="shared" si="42"/>
        <v>0</v>
      </c>
      <c r="AF3572">
        <f t="shared" si="42"/>
        <v>0</v>
      </c>
      <c r="AG3572">
        <f t="shared" si="42"/>
        <v>0</v>
      </c>
      <c r="AH3572">
        <f t="shared" si="42"/>
        <v>0</v>
      </c>
      <c r="AI3572">
        <f t="shared" si="42"/>
        <v>0</v>
      </c>
      <c r="AJ3572">
        <f t="shared" si="42"/>
        <v>0</v>
      </c>
      <c r="AK3572">
        <f t="shared" si="42"/>
        <v>0</v>
      </c>
      <c r="AL3572">
        <f t="shared" si="42"/>
        <v>0</v>
      </c>
      <c r="AM3572">
        <f t="shared" si="42"/>
        <v>0</v>
      </c>
      <c r="AN3572">
        <f t="shared" si="42"/>
        <v>0</v>
      </c>
      <c r="AO3572">
        <f t="shared" si="42"/>
        <v>0</v>
      </c>
      <c r="AP3572">
        <f t="shared" si="42"/>
        <v>1</v>
      </c>
      <c r="AQ3572">
        <f t="shared" si="42"/>
        <v>1</v>
      </c>
      <c r="AR3572">
        <f t="shared" si="42"/>
        <v>1</v>
      </c>
      <c r="AS3572">
        <f t="shared" si="42"/>
        <v>2</v>
      </c>
      <c r="AT3572">
        <f t="shared" si="42"/>
        <v>3</v>
      </c>
      <c r="AU3572">
        <f t="shared" si="42"/>
        <v>5</v>
      </c>
      <c r="AV3572">
        <f t="shared" si="42"/>
        <v>6</v>
      </c>
      <c r="AW3572">
        <f t="shared" si="42"/>
        <v>8</v>
      </c>
      <c r="AX3572">
        <f t="shared" si="42"/>
        <v>8</v>
      </c>
      <c r="AY3572">
        <f t="shared" si="42"/>
        <v>11</v>
      </c>
      <c r="AZ3572">
        <f t="shared" si="42"/>
        <v>12</v>
      </c>
      <c r="BA3572">
        <f t="shared" si="42"/>
        <v>17</v>
      </c>
      <c r="BB3572">
        <f t="shared" si="42"/>
        <v>26</v>
      </c>
      <c r="BC3572">
        <f t="shared" si="42"/>
        <v>30</v>
      </c>
      <c r="BD3572">
        <f t="shared" si="42"/>
        <v>47</v>
      </c>
      <c r="BE3572">
        <f t="shared" si="42"/>
        <v>70</v>
      </c>
      <c r="BF3572">
        <f t="shared" si="42"/>
        <v>106</v>
      </c>
      <c r="BG3572">
        <f t="shared" si="42"/>
        <v>137</v>
      </c>
      <c r="BH3572">
        <f t="shared" si="42"/>
        <v>155</v>
      </c>
      <c r="BI3572">
        <f t="shared" si="42"/>
        <v>238</v>
      </c>
      <c r="BJ3572">
        <f t="shared" si="42"/>
        <v>319</v>
      </c>
      <c r="BK3572">
        <f t="shared" si="42"/>
        <v>441</v>
      </c>
      <c r="BL3572">
        <f t="shared" si="42"/>
        <v>557</v>
      </c>
      <c r="BM3572">
        <f t="shared" si="42"/>
        <v>691</v>
      </c>
      <c r="BN3572">
        <f t="shared" si="42"/>
        <v>957</v>
      </c>
      <c r="BO3572">
        <f t="shared" si="42"/>
        <v>1264</v>
      </c>
      <c r="BP3572">
        <f t="shared" si="42"/>
        <v>1569</v>
      </c>
      <c r="BQ3572">
        <f t="shared" si="42"/>
        <v>1942</v>
      </c>
      <c r="BR3572">
        <f t="shared" si="39"/>
        <v>2312</v>
      </c>
      <c r="BS3572">
        <f t="shared" si="39"/>
        <v>2454</v>
      </c>
      <c r="BT3572">
        <f t="shared" si="39"/>
        <v>2793</v>
      </c>
      <c r="BU3572">
        <f t="shared" si="39"/>
        <v>3004</v>
      </c>
      <c r="BV3572">
        <f t="shared" si="39"/>
        <v>3235</v>
      </c>
      <c r="BW3572">
        <f t="shared" si="39"/>
        <v>3555</v>
      </c>
      <c r="BX3572">
        <f t="shared" si="39"/>
        <v>3881</v>
      </c>
      <c r="BY3572">
        <f t="shared" si="39"/>
        <v>4315</v>
      </c>
      <c r="BZ3572">
        <f t="shared" si="39"/>
        <v>4621</v>
      </c>
      <c r="CA3572">
        <f t="shared" si="39"/>
        <v>5009</v>
      </c>
      <c r="CB3572">
        <f t="shared" si="39"/>
        <v>5292</v>
      </c>
      <c r="CC3572">
        <f t="shared" si="39"/>
        <v>5652</v>
      </c>
      <c r="CD3572">
        <f t="shared" si="39"/>
        <v>6078</v>
      </c>
      <c r="CE3572">
        <f t="shared" si="39"/>
        <v>6540</v>
      </c>
      <c r="CF3572">
        <f t="shared" si="39"/>
        <v>6872</v>
      </c>
      <c r="CG3572">
        <f t="shared" si="39"/>
        <v>7213</v>
      </c>
      <c r="CH3572">
        <f t="shared" si="39"/>
        <v>7692</v>
      </c>
      <c r="CI3572">
        <f t="shared" si="39"/>
        <v>8062</v>
      </c>
      <c r="CJ3572">
        <f t="shared" si="39"/>
        <v>8549</v>
      </c>
      <c r="CK3572">
        <f t="shared" si="39"/>
        <v>8955</v>
      </c>
      <c r="CL3572">
        <f t="shared" si="39"/>
        <v>9382</v>
      </c>
      <c r="CM3572">
        <f t="shared" si="39"/>
        <v>9983</v>
      </c>
      <c r="CN3572">
        <f t="shared" si="39"/>
        <v>10848</v>
      </c>
      <c r="CO3572">
        <f t="shared" si="39"/>
        <v>11528</v>
      </c>
      <c r="CP3572">
        <f t="shared" si="39"/>
        <v>12191</v>
      </c>
      <c r="CQ3572">
        <f t="shared" si="39"/>
        <v>12728</v>
      </c>
      <c r="CR3572">
        <f t="shared" si="39"/>
        <v>13556</v>
      </c>
      <c r="CS3572">
        <f t="shared" si="39"/>
        <v>14524</v>
      </c>
      <c r="CT3572">
        <f t="shared" si="39"/>
        <v>15679</v>
      </c>
      <c r="CU3572">
        <f t="shared" si="39"/>
        <v>16379</v>
      </c>
      <c r="CV3572">
        <f t="shared" si="39"/>
        <v>17348</v>
      </c>
      <c r="CW3572">
        <f t="shared" si="39"/>
        <v>18210</v>
      </c>
      <c r="CX3572">
        <f t="shared" si="39"/>
        <v>19240</v>
      </c>
      <c r="CY3572">
        <f t="shared" si="39"/>
        <v>20745</v>
      </c>
      <c r="CZ3572">
        <f t="shared" si="39"/>
        <v>22188</v>
      </c>
      <c r="DA3572">
        <f t="shared" si="39"/>
        <v>23230</v>
      </c>
      <c r="DB3572">
        <f t="shared" si="39"/>
        <v>24767</v>
      </c>
      <c r="DC3572">
        <f t="shared" si="39"/>
        <v>25654</v>
      </c>
      <c r="DD3572">
        <f t="shared" si="39"/>
        <v>27595</v>
      </c>
      <c r="DE3572">
        <f t="shared" si="39"/>
        <v>28710</v>
      </c>
      <c r="DF3572">
        <f t="shared" si="39"/>
        <v>30478</v>
      </c>
      <c r="DG3572">
        <f t="shared" si="39"/>
        <v>32116</v>
      </c>
      <c r="DH3572">
        <f t="shared" si="39"/>
        <v>34922</v>
      </c>
      <c r="DI3572">
        <f t="shared" si="39"/>
        <v>36645</v>
      </c>
      <c r="DJ3572">
        <f t="shared" si="39"/>
        <v>38523</v>
      </c>
      <c r="DK3572">
        <f t="shared" si="39"/>
        <v>40763</v>
      </c>
      <c r="DL3572">
        <f t="shared" si="39"/>
        <v>43182</v>
      </c>
      <c r="DM3572">
        <f t="shared" si="39"/>
        <v>45451</v>
      </c>
      <c r="DN3572">
        <f t="shared" si="39"/>
        <v>47650</v>
      </c>
      <c r="DO3572">
        <f t="shared" si="39"/>
        <v>49889</v>
      </c>
      <c r="DP3572">
        <f t="shared" si="39"/>
        <v>52395</v>
      </c>
      <c r="DQ3572">
        <f t="shared" si="39"/>
        <v>54462</v>
      </c>
      <c r="DR3572">
        <f t="shared" si="39"/>
        <v>57159</v>
      </c>
      <c r="DS3572">
        <f t="shared" si="39"/>
        <v>59417</v>
      </c>
      <c r="DT3572">
        <f t="shared" si="39"/>
        <v>61774</v>
      </c>
      <c r="DU3572">
        <f t="shared" si="39"/>
        <v>65182</v>
      </c>
      <c r="DV3572">
        <f t="shared" si="39"/>
        <v>67883</v>
      </c>
      <c r="DW3572">
        <f t="shared" si="39"/>
        <v>70680</v>
      </c>
      <c r="DX3572">
        <f t="shared" si="39"/>
        <v>73595</v>
      </c>
      <c r="DY3572">
        <f t="shared" si="39"/>
        <v>76348</v>
      </c>
      <c r="DZ3572">
        <f t="shared" si="39"/>
        <v>78674</v>
      </c>
      <c r="EA3572">
        <f t="shared" si="39"/>
        <v>82574</v>
      </c>
      <c r="EB3572">
        <f t="shared" si="39"/>
        <v>85626</v>
      </c>
      <c r="EC3572">
        <f t="shared" ref="EC3572:FF3580" si="43">SUMIF($C$2:$C$264,$A3572,EC$2:EC$264)</f>
        <v>89861</v>
      </c>
      <c r="ED3572">
        <f t="shared" si="43"/>
        <v>94069</v>
      </c>
      <c r="EE3572">
        <f t="shared" si="43"/>
        <v>97244</v>
      </c>
      <c r="EF3572">
        <f t="shared" si="43"/>
        <v>101044</v>
      </c>
      <c r="EG3572">
        <f t="shared" si="43"/>
        <v>104258</v>
      </c>
      <c r="EH3572">
        <f t="shared" si="43"/>
        <v>107824</v>
      </c>
      <c r="EI3572">
        <f t="shared" si="43"/>
        <v>113295</v>
      </c>
      <c r="EJ3572">
        <f t="shared" si="43"/>
        <v>118578</v>
      </c>
      <c r="EK3572">
        <f t="shared" si="43"/>
        <v>123327</v>
      </c>
      <c r="EL3572">
        <f t="shared" si="43"/>
        <v>127641</v>
      </c>
      <c r="EM3572">
        <f t="shared" si="43"/>
        <v>132562</v>
      </c>
      <c r="EN3572">
        <f t="shared" si="43"/>
        <v>137112</v>
      </c>
      <c r="EO3572">
        <f t="shared" si="43"/>
        <v>141605</v>
      </c>
      <c r="EP3572">
        <f t="shared" si="43"/>
        <v>147144</v>
      </c>
      <c r="EQ3572">
        <f t="shared" si="43"/>
        <v>153011</v>
      </c>
      <c r="ER3572">
        <f t="shared" si="43"/>
        <v>158816</v>
      </c>
      <c r="ES3572">
        <f t="shared" si="43"/>
        <v>165508</v>
      </c>
      <c r="ET3572">
        <f t="shared" si="43"/>
        <v>172892</v>
      </c>
      <c r="EU3572">
        <f t="shared" si="43"/>
        <v>178564</v>
      </c>
      <c r="EV3572">
        <f t="shared" si="43"/>
        <v>185487</v>
      </c>
      <c r="EW3572">
        <f t="shared" si="43"/>
        <v>191717</v>
      </c>
      <c r="EX3572">
        <f t="shared" si="43"/>
        <v>199137</v>
      </c>
      <c r="EY3572">
        <f t="shared" si="43"/>
        <v>207924</v>
      </c>
      <c r="EZ3572">
        <f t="shared" si="43"/>
        <v>215174</v>
      </c>
      <c r="FA3572">
        <f t="shared" si="43"/>
        <v>221937</v>
      </c>
      <c r="FB3572">
        <f t="shared" si="43"/>
        <v>229063</v>
      </c>
      <c r="FC3572">
        <f t="shared" si="43"/>
        <v>237861</v>
      </c>
      <c r="FD3572">
        <f t="shared" si="43"/>
        <v>247387</v>
      </c>
      <c r="FE3572">
        <f t="shared" si="43"/>
        <v>256613</v>
      </c>
      <c r="FF3572">
        <f t="shared" si="43"/>
        <v>266550</v>
      </c>
      <c r="FG3572">
        <f t="shared" si="40"/>
        <v>275059</v>
      </c>
      <c r="FH3572">
        <f t="shared" si="40"/>
        <v>283729</v>
      </c>
      <c r="FI3572">
        <f t="shared" si="40"/>
        <v>292975</v>
      </c>
      <c r="FJ3572">
        <f t="shared" si="40"/>
        <v>304273</v>
      </c>
      <c r="FK3572">
        <f t="shared" si="40"/>
        <v>316096</v>
      </c>
      <c r="FL3572">
        <f t="shared" si="40"/>
        <v>328931</v>
      </c>
      <c r="FM3572">
        <f t="shared" si="40"/>
        <v>342103</v>
      </c>
    </row>
    <row r="3573" spans="1:169" x14ac:dyDescent="0.55000000000000004">
      <c r="A3573" s="21" t="s">
        <v>738</v>
      </c>
      <c r="B3573" t="s">
        <v>763</v>
      </c>
      <c r="E3573">
        <f t="shared" si="41"/>
        <v>0</v>
      </c>
      <c r="F3573">
        <f t="shared" si="42"/>
        <v>0</v>
      </c>
      <c r="G3573">
        <f t="shared" si="42"/>
        <v>0</v>
      </c>
      <c r="H3573">
        <f t="shared" si="42"/>
        <v>0</v>
      </c>
      <c r="I3573">
        <f t="shared" si="42"/>
        <v>0</v>
      </c>
      <c r="J3573">
        <f t="shared" si="42"/>
        <v>0</v>
      </c>
      <c r="K3573">
        <f t="shared" si="42"/>
        <v>0</v>
      </c>
      <c r="L3573">
        <f t="shared" si="42"/>
        <v>0</v>
      </c>
      <c r="M3573">
        <f t="shared" si="42"/>
        <v>0</v>
      </c>
      <c r="N3573">
        <f t="shared" si="42"/>
        <v>2</v>
      </c>
      <c r="O3573">
        <f t="shared" si="42"/>
        <v>2</v>
      </c>
      <c r="P3573">
        <f t="shared" si="42"/>
        <v>2</v>
      </c>
      <c r="Q3573">
        <f t="shared" si="42"/>
        <v>2</v>
      </c>
      <c r="R3573">
        <f t="shared" si="42"/>
        <v>2</v>
      </c>
      <c r="S3573">
        <f t="shared" si="42"/>
        <v>2</v>
      </c>
      <c r="T3573">
        <f t="shared" si="42"/>
        <v>2</v>
      </c>
      <c r="U3573">
        <f t="shared" si="42"/>
        <v>2</v>
      </c>
      <c r="V3573">
        <f t="shared" si="42"/>
        <v>2</v>
      </c>
      <c r="W3573">
        <f t="shared" si="42"/>
        <v>2</v>
      </c>
      <c r="X3573">
        <f t="shared" si="42"/>
        <v>2</v>
      </c>
      <c r="Y3573">
        <f t="shared" si="42"/>
        <v>2</v>
      </c>
      <c r="Z3573">
        <f t="shared" si="42"/>
        <v>2</v>
      </c>
      <c r="AA3573">
        <f t="shared" si="42"/>
        <v>2</v>
      </c>
      <c r="AB3573">
        <f t="shared" si="42"/>
        <v>2</v>
      </c>
      <c r="AC3573">
        <f t="shared" si="42"/>
        <v>2</v>
      </c>
      <c r="AD3573">
        <f t="shared" si="42"/>
        <v>2</v>
      </c>
      <c r="AE3573">
        <f t="shared" si="42"/>
        <v>2</v>
      </c>
      <c r="AF3573">
        <f t="shared" si="42"/>
        <v>2</v>
      </c>
      <c r="AG3573">
        <f t="shared" si="42"/>
        <v>2</v>
      </c>
      <c r="AH3573">
        <f t="shared" si="42"/>
        <v>2</v>
      </c>
      <c r="AI3573">
        <f t="shared" si="42"/>
        <v>2</v>
      </c>
      <c r="AJ3573">
        <f t="shared" si="42"/>
        <v>2</v>
      </c>
      <c r="AK3573">
        <f t="shared" si="42"/>
        <v>2</v>
      </c>
      <c r="AL3573">
        <f t="shared" si="42"/>
        <v>2</v>
      </c>
      <c r="AM3573">
        <f t="shared" si="42"/>
        <v>2</v>
      </c>
      <c r="AN3573">
        <f t="shared" si="42"/>
        <v>5</v>
      </c>
      <c r="AO3573">
        <f t="shared" si="42"/>
        <v>5</v>
      </c>
      <c r="AP3573">
        <f t="shared" si="42"/>
        <v>8</v>
      </c>
      <c r="AQ3573">
        <f t="shared" si="42"/>
        <v>8</v>
      </c>
      <c r="AR3573">
        <f t="shared" si="42"/>
        <v>14</v>
      </c>
      <c r="AS3573">
        <f t="shared" si="42"/>
        <v>15</v>
      </c>
      <c r="AT3573">
        <f t="shared" si="42"/>
        <v>16</v>
      </c>
      <c r="AU3573">
        <f t="shared" si="42"/>
        <v>23</v>
      </c>
      <c r="AV3573">
        <f t="shared" si="42"/>
        <v>32</v>
      </c>
      <c r="AW3573">
        <f t="shared" si="42"/>
        <v>50</v>
      </c>
      <c r="AX3573">
        <f t="shared" si="42"/>
        <v>54</v>
      </c>
      <c r="AY3573">
        <f t="shared" si="42"/>
        <v>84</v>
      </c>
      <c r="AZ3573">
        <f t="shared" si="42"/>
        <v>93</v>
      </c>
      <c r="BA3573">
        <f t="shared" si="42"/>
        <v>133</v>
      </c>
      <c r="BB3573">
        <f t="shared" si="42"/>
        <v>178</v>
      </c>
      <c r="BC3573">
        <f t="shared" si="42"/>
        <v>229</v>
      </c>
      <c r="BD3573">
        <f t="shared" si="42"/>
        <v>369</v>
      </c>
      <c r="BE3573">
        <f t="shared" si="42"/>
        <v>501</v>
      </c>
      <c r="BF3573">
        <f t="shared" si="42"/>
        <v>579</v>
      </c>
      <c r="BG3573">
        <f t="shared" si="42"/>
        <v>750</v>
      </c>
      <c r="BH3573">
        <f t="shared" si="42"/>
        <v>932</v>
      </c>
      <c r="BI3573">
        <f t="shared" si="42"/>
        <v>1129</v>
      </c>
      <c r="BJ3573">
        <f t="shared" si="42"/>
        <v>1418</v>
      </c>
      <c r="BK3573">
        <f t="shared" si="42"/>
        <v>1740</v>
      </c>
      <c r="BL3573">
        <f t="shared" si="42"/>
        <v>2105</v>
      </c>
      <c r="BM3573">
        <f t="shared" si="42"/>
        <v>2528</v>
      </c>
      <c r="BN3573">
        <f t="shared" si="42"/>
        <v>2998</v>
      </c>
      <c r="BO3573">
        <f t="shared" si="42"/>
        <v>3601</v>
      </c>
      <c r="BP3573">
        <f t="shared" si="42"/>
        <v>4221</v>
      </c>
      <c r="BQ3573">
        <f t="shared" si="42"/>
        <v>5010</v>
      </c>
      <c r="BR3573">
        <f t="shared" ref="BR3573:EC3580" si="44">SUMIF($C$2:$C$264,$A3573,BR$2:BR$264)</f>
        <v>6000</v>
      </c>
      <c r="BS3573">
        <f t="shared" si="44"/>
        <v>6916</v>
      </c>
      <c r="BT3573">
        <f t="shared" si="44"/>
        <v>8086</v>
      </c>
      <c r="BU3573">
        <f t="shared" si="44"/>
        <v>9276</v>
      </c>
      <c r="BV3573">
        <f t="shared" si="44"/>
        <v>10595</v>
      </c>
      <c r="BW3573">
        <f t="shared" si="44"/>
        <v>11960</v>
      </c>
      <c r="BX3573">
        <f t="shared" si="44"/>
        <v>14055</v>
      </c>
      <c r="BY3573">
        <f t="shared" si="44"/>
        <v>16161</v>
      </c>
      <c r="BZ3573">
        <f t="shared" si="44"/>
        <v>18120</v>
      </c>
      <c r="CA3573">
        <f t="shared" si="44"/>
        <v>20129</v>
      </c>
      <c r="CB3573">
        <f t="shared" si="44"/>
        <v>22007</v>
      </c>
      <c r="CC3573">
        <f t="shared" si="44"/>
        <v>24641</v>
      </c>
      <c r="CD3573">
        <f t="shared" si="44"/>
        <v>27306</v>
      </c>
      <c r="CE3573">
        <f t="shared" si="44"/>
        <v>30624</v>
      </c>
      <c r="CF3573">
        <f t="shared" si="44"/>
        <v>34291</v>
      </c>
      <c r="CG3573">
        <f t="shared" si="44"/>
        <v>37840</v>
      </c>
      <c r="CH3573">
        <f t="shared" si="44"/>
        <v>41642</v>
      </c>
      <c r="CI3573">
        <f t="shared" si="44"/>
        <v>45687</v>
      </c>
      <c r="CJ3573">
        <f t="shared" si="44"/>
        <v>50183</v>
      </c>
      <c r="CK3573">
        <f t="shared" si="44"/>
        <v>55499</v>
      </c>
      <c r="CL3573">
        <f t="shared" si="44"/>
        <v>61190</v>
      </c>
      <c r="CM3573">
        <f t="shared" si="44"/>
        <v>67569</v>
      </c>
      <c r="CN3573">
        <f t="shared" si="44"/>
        <v>74424</v>
      </c>
      <c r="CO3573">
        <f t="shared" si="44"/>
        <v>82514</v>
      </c>
      <c r="CP3573">
        <f t="shared" si="44"/>
        <v>88306</v>
      </c>
      <c r="CQ3573">
        <f t="shared" si="44"/>
        <v>95686</v>
      </c>
      <c r="CR3573">
        <f t="shared" si="44"/>
        <v>103166</v>
      </c>
      <c r="CS3573">
        <f t="shared" si="44"/>
        <v>110452</v>
      </c>
      <c r="CT3573">
        <f t="shared" si="44"/>
        <v>118774</v>
      </c>
      <c r="CU3573">
        <f t="shared" si="44"/>
        <v>127128</v>
      </c>
      <c r="CV3573">
        <f t="shared" si="44"/>
        <v>135979</v>
      </c>
      <c r="CW3573">
        <f t="shared" si="44"/>
        <v>144314</v>
      </c>
      <c r="CX3573">
        <f t="shared" si="44"/>
        <v>153009</v>
      </c>
      <c r="CY3573">
        <f t="shared" si="44"/>
        <v>161503</v>
      </c>
      <c r="CZ3573">
        <f t="shared" si="44"/>
        <v>170983</v>
      </c>
      <c r="DA3573">
        <f t="shared" si="44"/>
        <v>181169</v>
      </c>
      <c r="DB3573">
        <f t="shared" si="44"/>
        <v>193074</v>
      </c>
      <c r="DC3573">
        <f t="shared" si="44"/>
        <v>206143</v>
      </c>
      <c r="DD3573">
        <f t="shared" si="44"/>
        <v>219015</v>
      </c>
      <c r="DE3573">
        <f t="shared" si="44"/>
        <v>231507</v>
      </c>
      <c r="DF3573">
        <f t="shared" si="44"/>
        <v>244526</v>
      </c>
      <c r="DG3573">
        <f t="shared" si="44"/>
        <v>258328</v>
      </c>
      <c r="DH3573">
        <f t="shared" si="44"/>
        <v>271554</v>
      </c>
      <c r="DI3573">
        <f t="shared" si="44"/>
        <v>284985</v>
      </c>
      <c r="DJ3573">
        <f t="shared" si="44"/>
        <v>298431</v>
      </c>
      <c r="DK3573">
        <f t="shared" si="44"/>
        <v>312301</v>
      </c>
      <c r="DL3573">
        <f t="shared" si="44"/>
        <v>325839</v>
      </c>
      <c r="DM3573">
        <f t="shared" si="44"/>
        <v>338323</v>
      </c>
      <c r="DN3573">
        <f t="shared" si="44"/>
        <v>350892</v>
      </c>
      <c r="DO3573">
        <f t="shared" si="44"/>
        <v>364094</v>
      </c>
      <c r="DP3573">
        <f t="shared" si="44"/>
        <v>375986</v>
      </c>
      <c r="DQ3573">
        <f t="shared" si="44"/>
        <v>388112</v>
      </c>
      <c r="DR3573">
        <f t="shared" si="44"/>
        <v>399419</v>
      </c>
      <c r="DS3573">
        <f t="shared" si="44"/>
        <v>411071</v>
      </c>
      <c r="DT3573">
        <f t="shared" si="44"/>
        <v>422420</v>
      </c>
      <c r="DU3573">
        <f t="shared" si="44"/>
        <v>434014</v>
      </c>
      <c r="DV3573">
        <f t="shared" si="44"/>
        <v>445557</v>
      </c>
      <c r="DW3573">
        <f t="shared" si="44"/>
        <v>457578</v>
      </c>
      <c r="DX3573">
        <f t="shared" si="44"/>
        <v>468827</v>
      </c>
      <c r="DY3573">
        <f t="shared" si="44"/>
        <v>480196</v>
      </c>
      <c r="DZ3573">
        <f t="shared" si="44"/>
        <v>491594</v>
      </c>
      <c r="EA3573">
        <f t="shared" si="44"/>
        <v>502577</v>
      </c>
      <c r="EB3573">
        <f t="shared" si="44"/>
        <v>513809</v>
      </c>
      <c r="EC3573">
        <f t="shared" si="44"/>
        <v>525212</v>
      </c>
      <c r="ED3573">
        <f t="shared" si="43"/>
        <v>536836</v>
      </c>
      <c r="EE3573">
        <f t="shared" si="43"/>
        <v>548698</v>
      </c>
      <c r="EF3573">
        <f t="shared" si="43"/>
        <v>560053</v>
      </c>
      <c r="EG3573">
        <f t="shared" si="43"/>
        <v>571552</v>
      </c>
      <c r="EH3573">
        <f t="shared" si="43"/>
        <v>583204</v>
      </c>
      <c r="EI3573">
        <f t="shared" si="43"/>
        <v>595470</v>
      </c>
      <c r="EJ3573">
        <f t="shared" si="43"/>
        <v>607609</v>
      </c>
      <c r="EK3573">
        <f t="shared" si="43"/>
        <v>620082</v>
      </c>
      <c r="EL3573">
        <f t="shared" si="43"/>
        <v>632604</v>
      </c>
      <c r="EM3573">
        <f t="shared" si="43"/>
        <v>644673</v>
      </c>
      <c r="EN3573">
        <f t="shared" si="43"/>
        <v>656134</v>
      </c>
      <c r="EO3573">
        <f t="shared" si="43"/>
        <v>667767</v>
      </c>
      <c r="EP3573">
        <f t="shared" si="43"/>
        <v>680305</v>
      </c>
      <c r="EQ3573">
        <f t="shared" si="43"/>
        <v>692963</v>
      </c>
      <c r="ER3573">
        <f t="shared" si="43"/>
        <v>705735</v>
      </c>
      <c r="ES3573">
        <f t="shared" si="43"/>
        <v>718233</v>
      </c>
      <c r="ET3573">
        <f t="shared" si="43"/>
        <v>729739</v>
      </c>
      <c r="EU3573">
        <f t="shared" si="43"/>
        <v>741518</v>
      </c>
      <c r="EV3573">
        <f t="shared" si="43"/>
        <v>753378</v>
      </c>
      <c r="EW3573">
        <f t="shared" si="43"/>
        <v>765055</v>
      </c>
      <c r="EX3573">
        <f t="shared" si="43"/>
        <v>776999</v>
      </c>
      <c r="EY3573">
        <f t="shared" si="43"/>
        <v>788746</v>
      </c>
      <c r="EZ3573">
        <f t="shared" si="43"/>
        <v>799918</v>
      </c>
      <c r="FA3573">
        <f t="shared" si="43"/>
        <v>811364</v>
      </c>
      <c r="FB3573">
        <f t="shared" si="43"/>
        <v>822251</v>
      </c>
      <c r="FC3573">
        <f t="shared" si="43"/>
        <v>833536</v>
      </c>
      <c r="FD3573">
        <f t="shared" si="43"/>
        <v>845073</v>
      </c>
      <c r="FE3573">
        <f t="shared" si="43"/>
        <v>856110</v>
      </c>
      <c r="FF3573">
        <f t="shared" si="43"/>
        <v>866776</v>
      </c>
      <c r="FG3573">
        <f t="shared" si="40"/>
        <v>877115</v>
      </c>
      <c r="FH3573">
        <f t="shared" si="40"/>
        <v>887697</v>
      </c>
      <c r="FI3573">
        <f t="shared" si="40"/>
        <v>898008</v>
      </c>
      <c r="FJ3573">
        <f t="shared" si="40"/>
        <v>908265</v>
      </c>
      <c r="FK3573">
        <f t="shared" si="40"/>
        <v>919143</v>
      </c>
      <c r="FL3573">
        <f t="shared" si="40"/>
        <v>929914</v>
      </c>
      <c r="FM3573">
        <f t="shared" si="40"/>
        <v>940258</v>
      </c>
    </row>
    <row r="3574" spans="1:169" x14ac:dyDescent="0.55000000000000004">
      <c r="A3574" s="21" t="s">
        <v>739</v>
      </c>
      <c r="B3574" t="s">
        <v>764</v>
      </c>
      <c r="E3574">
        <f t="shared" si="41"/>
        <v>0</v>
      </c>
      <c r="F3574">
        <f t="shared" si="42"/>
        <v>0</v>
      </c>
      <c r="G3574">
        <f t="shared" si="42"/>
        <v>0</v>
      </c>
      <c r="H3574">
        <f t="shared" si="42"/>
        <v>0</v>
      </c>
      <c r="I3574">
        <f t="shared" si="42"/>
        <v>0</v>
      </c>
      <c r="J3574">
        <f t="shared" si="42"/>
        <v>0</v>
      </c>
      <c r="K3574">
        <f t="shared" si="42"/>
        <v>0</v>
      </c>
      <c r="L3574">
        <f t="shared" si="42"/>
        <v>4</v>
      </c>
      <c r="M3574">
        <f t="shared" si="42"/>
        <v>4</v>
      </c>
      <c r="N3574">
        <f t="shared" si="42"/>
        <v>4</v>
      </c>
      <c r="O3574">
        <f t="shared" si="42"/>
        <v>4</v>
      </c>
      <c r="P3574">
        <f t="shared" si="42"/>
        <v>5</v>
      </c>
      <c r="Q3574">
        <f t="shared" si="42"/>
        <v>5</v>
      </c>
      <c r="R3574">
        <f t="shared" si="42"/>
        <v>5</v>
      </c>
      <c r="S3574">
        <f t="shared" si="42"/>
        <v>5</v>
      </c>
      <c r="T3574">
        <f t="shared" si="42"/>
        <v>5</v>
      </c>
      <c r="U3574">
        <f t="shared" si="42"/>
        <v>5</v>
      </c>
      <c r="V3574">
        <f t="shared" si="42"/>
        <v>7</v>
      </c>
      <c r="W3574">
        <f t="shared" si="42"/>
        <v>7</v>
      </c>
      <c r="X3574">
        <f t="shared" si="42"/>
        <v>8</v>
      </c>
      <c r="Y3574">
        <f t="shared" si="42"/>
        <v>8</v>
      </c>
      <c r="Z3574">
        <f t="shared" si="42"/>
        <v>8</v>
      </c>
      <c r="AA3574">
        <f t="shared" si="42"/>
        <v>8</v>
      </c>
      <c r="AB3574">
        <f t="shared" si="42"/>
        <v>8</v>
      </c>
      <c r="AC3574">
        <f t="shared" si="42"/>
        <v>8</v>
      </c>
      <c r="AD3574">
        <f t="shared" si="42"/>
        <v>9</v>
      </c>
      <c r="AE3574">
        <f t="shared" si="42"/>
        <v>9</v>
      </c>
      <c r="AF3574">
        <f t="shared" si="42"/>
        <v>9</v>
      </c>
      <c r="AG3574">
        <f t="shared" si="42"/>
        <v>11</v>
      </c>
      <c r="AH3574">
        <f t="shared" si="42"/>
        <v>14</v>
      </c>
      <c r="AI3574">
        <f t="shared" si="42"/>
        <v>28</v>
      </c>
      <c r="AJ3574">
        <f t="shared" si="42"/>
        <v>42</v>
      </c>
      <c r="AK3574">
        <f t="shared" si="42"/>
        <v>57</v>
      </c>
      <c r="AL3574">
        <f t="shared" si="42"/>
        <v>80</v>
      </c>
      <c r="AM3574">
        <f t="shared" si="42"/>
        <v>146</v>
      </c>
      <c r="AN3574">
        <f t="shared" si="42"/>
        <v>222</v>
      </c>
      <c r="AO3574">
        <f t="shared" si="42"/>
        <v>347</v>
      </c>
      <c r="AP3574">
        <f t="shared" si="42"/>
        <v>501</v>
      </c>
      <c r="AQ3574">
        <f t="shared" si="42"/>
        <v>724</v>
      </c>
      <c r="AR3574">
        <f t="shared" si="42"/>
        <v>1129</v>
      </c>
      <c r="AS3574">
        <f t="shared" si="42"/>
        <v>1676</v>
      </c>
      <c r="AT3574">
        <f t="shared" si="42"/>
        <v>2534</v>
      </c>
      <c r="AU3574">
        <f t="shared" si="42"/>
        <v>3130</v>
      </c>
      <c r="AV3574">
        <f t="shared" si="42"/>
        <v>3740</v>
      </c>
      <c r="AW3574">
        <f t="shared" si="42"/>
        <v>4994</v>
      </c>
      <c r="AX3574">
        <f t="shared" si="42"/>
        <v>6137</v>
      </c>
      <c r="AY3574">
        <f t="shared" si="42"/>
        <v>6912</v>
      </c>
      <c r="AZ3574">
        <f t="shared" si="42"/>
        <v>7527</v>
      </c>
      <c r="BA3574">
        <f t="shared" si="42"/>
        <v>8497</v>
      </c>
      <c r="BB3574">
        <f t="shared" si="42"/>
        <v>9806</v>
      </c>
      <c r="BC3574">
        <f t="shared" si="42"/>
        <v>10924</v>
      </c>
      <c r="BD3574">
        <f t="shared" si="42"/>
        <v>12360</v>
      </c>
      <c r="BE3574">
        <f t="shared" si="42"/>
        <v>13827</v>
      </c>
      <c r="BF3574">
        <f t="shared" si="42"/>
        <v>15161</v>
      </c>
      <c r="BG3574">
        <f t="shared" si="42"/>
        <v>16295</v>
      </c>
      <c r="BH3574">
        <f t="shared" si="42"/>
        <v>17607</v>
      </c>
      <c r="BI3574">
        <f t="shared" si="42"/>
        <v>18926</v>
      </c>
      <c r="BJ3574">
        <f t="shared" si="42"/>
        <v>20219</v>
      </c>
      <c r="BK3574">
        <f t="shared" si="42"/>
        <v>21595</v>
      </c>
      <c r="BL3574">
        <f t="shared" si="42"/>
        <v>22705</v>
      </c>
      <c r="BM3574">
        <f t="shared" si="42"/>
        <v>24021</v>
      </c>
      <c r="BN3574">
        <f t="shared" si="42"/>
        <v>25666</v>
      </c>
      <c r="BO3574">
        <f t="shared" si="42"/>
        <v>27874</v>
      </c>
      <c r="BP3574">
        <f t="shared" si="42"/>
        <v>30430</v>
      </c>
      <c r="BQ3574">
        <f t="shared" ref="BQ3574:EB3577" si="45">SUMIF($C$2:$C$264,$A3574,BQ$2:BQ$264)</f>
        <v>33141</v>
      </c>
      <c r="BR3574">
        <f t="shared" si="45"/>
        <v>36421</v>
      </c>
      <c r="BS3574">
        <f t="shared" si="45"/>
        <v>39819</v>
      </c>
      <c r="BT3574">
        <f t="shared" si="45"/>
        <v>43119</v>
      </c>
      <c r="BU3574">
        <f t="shared" si="45"/>
        <v>46706</v>
      </c>
      <c r="BV3574">
        <f t="shared" si="45"/>
        <v>50264</v>
      </c>
      <c r="BW3574">
        <f t="shared" si="45"/>
        <v>53726</v>
      </c>
      <c r="BX3574">
        <f t="shared" si="45"/>
        <v>57331</v>
      </c>
      <c r="BY3574">
        <f t="shared" si="45"/>
        <v>60806</v>
      </c>
      <c r="BZ3574">
        <f t="shared" si="45"/>
        <v>64207</v>
      </c>
      <c r="CA3574">
        <f t="shared" si="45"/>
        <v>67740</v>
      </c>
      <c r="CB3574">
        <f t="shared" si="45"/>
        <v>71056</v>
      </c>
      <c r="CC3574">
        <f t="shared" si="45"/>
        <v>74125</v>
      </c>
      <c r="CD3574">
        <f t="shared" si="45"/>
        <v>77045</v>
      </c>
      <c r="CE3574">
        <f t="shared" si="45"/>
        <v>79738</v>
      </c>
      <c r="CF3574">
        <f t="shared" si="45"/>
        <v>82822</v>
      </c>
      <c r="CG3574">
        <f t="shared" si="45"/>
        <v>86073</v>
      </c>
      <c r="CH3574">
        <f t="shared" si="45"/>
        <v>89109</v>
      </c>
      <c r="CI3574">
        <f t="shared" si="45"/>
        <v>92383</v>
      </c>
      <c r="CJ3574">
        <f t="shared" si="45"/>
        <v>95426</v>
      </c>
      <c r="CK3574">
        <f t="shared" si="45"/>
        <v>98555</v>
      </c>
      <c r="CL3574">
        <f t="shared" si="45"/>
        <v>101972</v>
      </c>
      <c r="CM3574">
        <f t="shared" si="45"/>
        <v>105711</v>
      </c>
      <c r="CN3574">
        <f t="shared" si="45"/>
        <v>108846</v>
      </c>
      <c r="CO3574">
        <f t="shared" si="45"/>
        <v>112706</v>
      </c>
      <c r="CP3574">
        <f t="shared" si="45"/>
        <v>116481</v>
      </c>
      <c r="CQ3574">
        <f t="shared" si="45"/>
        <v>120315</v>
      </c>
      <c r="CR3574">
        <f t="shared" si="45"/>
        <v>124145</v>
      </c>
      <c r="CS3574">
        <f t="shared" si="45"/>
        <v>127984</v>
      </c>
      <c r="CT3574">
        <f t="shared" si="45"/>
        <v>132260</v>
      </c>
      <c r="CU3574">
        <f t="shared" si="45"/>
        <v>136496</v>
      </c>
      <c r="CV3574">
        <f t="shared" si="45"/>
        <v>140751</v>
      </c>
      <c r="CW3574">
        <f t="shared" si="45"/>
        <v>144862</v>
      </c>
      <c r="CX3574">
        <f t="shared" si="45"/>
        <v>148907</v>
      </c>
      <c r="CY3574">
        <f t="shared" si="45"/>
        <v>153142</v>
      </c>
      <c r="CZ3574">
        <f t="shared" si="45"/>
        <v>157451</v>
      </c>
      <c r="DA3574">
        <f t="shared" si="45"/>
        <v>161724</v>
      </c>
      <c r="DB3574">
        <f t="shared" si="45"/>
        <v>165706</v>
      </c>
      <c r="DC3574">
        <f t="shared" si="45"/>
        <v>170107</v>
      </c>
      <c r="DD3574">
        <f t="shared" si="45"/>
        <v>174768</v>
      </c>
      <c r="DE3574">
        <f t="shared" si="45"/>
        <v>180025</v>
      </c>
      <c r="DF3574">
        <f t="shared" si="45"/>
        <v>185707</v>
      </c>
      <c r="DG3574">
        <f t="shared" si="45"/>
        <v>191131</v>
      </c>
      <c r="DH3574">
        <f t="shared" si="45"/>
        <v>197391</v>
      </c>
      <c r="DI3574">
        <f t="shared" si="45"/>
        <v>203392</v>
      </c>
      <c r="DJ3574">
        <f t="shared" si="45"/>
        <v>210244</v>
      </c>
      <c r="DK3574">
        <f t="shared" si="45"/>
        <v>216852</v>
      </c>
      <c r="DL3574">
        <f t="shared" si="45"/>
        <v>224145</v>
      </c>
      <c r="DM3574">
        <f t="shared" si="45"/>
        <v>231608</v>
      </c>
      <c r="DN3574">
        <f t="shared" si="45"/>
        <v>239691</v>
      </c>
      <c r="DO3574">
        <f t="shared" si="45"/>
        <v>247667</v>
      </c>
      <c r="DP3574">
        <f t="shared" si="45"/>
        <v>256246</v>
      </c>
      <c r="DQ3574">
        <f t="shared" si="45"/>
        <v>264812</v>
      </c>
      <c r="DR3574">
        <f t="shared" si="45"/>
        <v>273470</v>
      </c>
      <c r="DS3574">
        <f t="shared" si="45"/>
        <v>282553</v>
      </c>
      <c r="DT3574">
        <f t="shared" si="45"/>
        <v>291931</v>
      </c>
      <c r="DU3574">
        <f t="shared" si="45"/>
        <v>301442</v>
      </c>
      <c r="DV3574">
        <f t="shared" si="45"/>
        <v>311239</v>
      </c>
      <c r="DW3574">
        <f t="shared" si="45"/>
        <v>320182</v>
      </c>
      <c r="DX3574">
        <f t="shared" si="45"/>
        <v>328974</v>
      </c>
      <c r="DY3574">
        <f t="shared" si="45"/>
        <v>336903</v>
      </c>
      <c r="DZ3574">
        <f t="shared" si="45"/>
        <v>344574</v>
      </c>
      <c r="EA3574">
        <f t="shared" si="45"/>
        <v>352916</v>
      </c>
      <c r="EB3574">
        <f t="shared" si="45"/>
        <v>361778</v>
      </c>
      <c r="EC3574">
        <f t="shared" si="44"/>
        <v>371516</v>
      </c>
      <c r="ED3574">
        <f t="shared" si="43"/>
        <v>381089</v>
      </c>
      <c r="EE3574">
        <f t="shared" si="43"/>
        <v>390729</v>
      </c>
      <c r="EF3574">
        <f t="shared" si="43"/>
        <v>400422</v>
      </c>
      <c r="EG3574">
        <f t="shared" si="43"/>
        <v>410527</v>
      </c>
      <c r="EH3574">
        <f t="shared" si="43"/>
        <v>421235</v>
      </c>
      <c r="EI3574">
        <f t="shared" si="43"/>
        <v>431737</v>
      </c>
      <c r="EJ3574">
        <f t="shared" si="43"/>
        <v>442740</v>
      </c>
      <c r="EK3574">
        <f t="shared" si="43"/>
        <v>453752</v>
      </c>
      <c r="EL3574">
        <f t="shared" si="43"/>
        <v>464615</v>
      </c>
      <c r="EM3574">
        <f t="shared" si="43"/>
        <v>475127</v>
      </c>
      <c r="EN3574">
        <f t="shared" si="43"/>
        <v>485325</v>
      </c>
      <c r="EO3574">
        <f t="shared" si="43"/>
        <v>496485</v>
      </c>
      <c r="EP3574">
        <f t="shared" si="43"/>
        <v>507906</v>
      </c>
      <c r="EQ3574">
        <f t="shared" si="43"/>
        <v>519691</v>
      </c>
      <c r="ER3574">
        <f t="shared" si="43"/>
        <v>531095</v>
      </c>
      <c r="ES3574">
        <f t="shared" si="43"/>
        <v>542982</v>
      </c>
      <c r="ET3574">
        <f t="shared" si="43"/>
        <v>555201</v>
      </c>
      <c r="EU3574">
        <f t="shared" si="43"/>
        <v>566874</v>
      </c>
      <c r="EV3574">
        <f t="shared" si="43"/>
        <v>579318</v>
      </c>
      <c r="EW3574">
        <f t="shared" si="43"/>
        <v>591631</v>
      </c>
      <c r="EX3574">
        <f t="shared" si="43"/>
        <v>603653</v>
      </c>
      <c r="EY3574">
        <f t="shared" si="43"/>
        <v>615134</v>
      </c>
      <c r="EZ3574">
        <f t="shared" si="43"/>
        <v>625803</v>
      </c>
      <c r="FA3574">
        <f t="shared" si="43"/>
        <v>638129</v>
      </c>
      <c r="FB3574">
        <f t="shared" si="43"/>
        <v>650057</v>
      </c>
      <c r="FC3574">
        <f t="shared" si="43"/>
        <v>662297</v>
      </c>
      <c r="FD3574">
        <f t="shared" si="43"/>
        <v>675141</v>
      </c>
      <c r="FE3574">
        <f t="shared" si="43"/>
        <v>688150</v>
      </c>
      <c r="FF3574">
        <f t="shared" ref="FF3574:FM3580" si="46">SUMIF($C$2:$C$264,$A3574,FF$2:FF$264)</f>
        <v>700239</v>
      </c>
      <c r="FG3574">
        <f t="shared" si="46"/>
        <v>712451</v>
      </c>
      <c r="FH3574">
        <f t="shared" si="46"/>
        <v>724090</v>
      </c>
      <c r="FI3574">
        <f t="shared" si="46"/>
        <v>736841</v>
      </c>
      <c r="FJ3574">
        <f t="shared" si="46"/>
        <v>749458</v>
      </c>
      <c r="FK3574">
        <f t="shared" si="46"/>
        <v>762068</v>
      </c>
      <c r="FL3574">
        <f t="shared" si="46"/>
        <v>775682</v>
      </c>
      <c r="FM3574">
        <f t="shared" si="46"/>
        <v>788641</v>
      </c>
    </row>
    <row r="3575" spans="1:169" x14ac:dyDescent="0.55000000000000004">
      <c r="A3575" s="21" t="s">
        <v>733</v>
      </c>
      <c r="B3575" t="s">
        <v>765</v>
      </c>
      <c r="E3575">
        <f t="shared" si="41"/>
        <v>0</v>
      </c>
      <c r="F3575">
        <f t="shared" ref="F3575:BQ3578" si="47">SUMIF($C$2:$C$264,$A3575,F$2:F$264)</f>
        <v>0</v>
      </c>
      <c r="G3575">
        <f t="shared" si="47"/>
        <v>0</v>
      </c>
      <c r="H3575">
        <f t="shared" si="47"/>
        <v>0</v>
      </c>
      <c r="I3575">
        <f t="shared" si="47"/>
        <v>0</v>
      </c>
      <c r="J3575">
        <f t="shared" si="47"/>
        <v>0</v>
      </c>
      <c r="K3575">
        <f t="shared" si="47"/>
        <v>0</v>
      </c>
      <c r="L3575">
        <f t="shared" si="47"/>
        <v>0</v>
      </c>
      <c r="M3575">
        <f t="shared" si="47"/>
        <v>0</v>
      </c>
      <c r="N3575">
        <f t="shared" si="47"/>
        <v>0</v>
      </c>
      <c r="O3575">
        <f t="shared" si="47"/>
        <v>0</v>
      </c>
      <c r="P3575">
        <f t="shared" si="47"/>
        <v>0</v>
      </c>
      <c r="Q3575">
        <f t="shared" si="47"/>
        <v>0</v>
      </c>
      <c r="R3575">
        <f t="shared" si="47"/>
        <v>0</v>
      </c>
      <c r="S3575">
        <f t="shared" si="47"/>
        <v>0</v>
      </c>
      <c r="T3575">
        <f t="shared" si="47"/>
        <v>0</v>
      </c>
      <c r="U3575">
        <f t="shared" si="47"/>
        <v>0</v>
      </c>
      <c r="V3575">
        <f t="shared" si="47"/>
        <v>0</v>
      </c>
      <c r="W3575">
        <f t="shared" si="47"/>
        <v>0</v>
      </c>
      <c r="X3575">
        <f t="shared" si="47"/>
        <v>0</v>
      </c>
      <c r="Y3575">
        <f t="shared" si="47"/>
        <v>0</v>
      </c>
      <c r="Z3575">
        <f t="shared" si="47"/>
        <v>0</v>
      </c>
      <c r="AA3575">
        <f t="shared" si="47"/>
        <v>0</v>
      </c>
      <c r="AB3575">
        <f t="shared" si="47"/>
        <v>1</v>
      </c>
      <c r="AC3575">
        <f t="shared" si="47"/>
        <v>1</v>
      </c>
      <c r="AD3575">
        <f t="shared" si="47"/>
        <v>1</v>
      </c>
      <c r="AE3575">
        <f t="shared" si="47"/>
        <v>1</v>
      </c>
      <c r="AF3575">
        <f t="shared" si="47"/>
        <v>1</v>
      </c>
      <c r="AG3575">
        <f t="shared" si="47"/>
        <v>1</v>
      </c>
      <c r="AH3575">
        <f t="shared" si="47"/>
        <v>1</v>
      </c>
      <c r="AI3575">
        <f t="shared" si="47"/>
        <v>1</v>
      </c>
      <c r="AJ3575">
        <f t="shared" si="47"/>
        <v>1</v>
      </c>
      <c r="AK3575">
        <f t="shared" si="47"/>
        <v>1</v>
      </c>
      <c r="AL3575">
        <f t="shared" si="47"/>
        <v>1</v>
      </c>
      <c r="AM3575">
        <f t="shared" si="47"/>
        <v>2</v>
      </c>
      <c r="AN3575">
        <f t="shared" si="47"/>
        <v>2</v>
      </c>
      <c r="AO3575">
        <f t="shared" si="47"/>
        <v>2</v>
      </c>
      <c r="AP3575">
        <f t="shared" si="47"/>
        <v>2</v>
      </c>
      <c r="AQ3575">
        <f t="shared" si="47"/>
        <v>2</v>
      </c>
      <c r="AR3575">
        <f t="shared" si="47"/>
        <v>3</v>
      </c>
      <c r="AS3575">
        <f t="shared" si="47"/>
        <v>6</v>
      </c>
      <c r="AT3575">
        <f t="shared" si="47"/>
        <v>8</v>
      </c>
      <c r="AU3575">
        <f t="shared" si="47"/>
        <v>16</v>
      </c>
      <c r="AV3575">
        <f t="shared" si="47"/>
        <v>18</v>
      </c>
      <c r="AW3575">
        <f t="shared" si="47"/>
        <v>35</v>
      </c>
      <c r="AX3575">
        <f t="shared" si="47"/>
        <v>35</v>
      </c>
      <c r="AY3575">
        <f t="shared" si="47"/>
        <v>72</v>
      </c>
      <c r="AZ3575">
        <f t="shared" si="47"/>
        <v>79</v>
      </c>
      <c r="BA3575">
        <f t="shared" si="47"/>
        <v>87</v>
      </c>
      <c r="BB3575">
        <f t="shared" si="47"/>
        <v>92</v>
      </c>
      <c r="BC3575">
        <f t="shared" si="47"/>
        <v>104</v>
      </c>
      <c r="BD3575">
        <f t="shared" si="47"/>
        <v>130</v>
      </c>
      <c r="BE3575">
        <f t="shared" si="47"/>
        <v>182</v>
      </c>
      <c r="BF3575">
        <f t="shared" si="47"/>
        <v>205</v>
      </c>
      <c r="BG3575">
        <f t="shared" si="47"/>
        <v>259</v>
      </c>
      <c r="BH3575">
        <f t="shared" si="47"/>
        <v>324</v>
      </c>
      <c r="BI3575">
        <f t="shared" si="47"/>
        <v>356</v>
      </c>
      <c r="BJ3575">
        <f t="shared" si="47"/>
        <v>453</v>
      </c>
      <c r="BK3575">
        <f t="shared" si="47"/>
        <v>517</v>
      </c>
      <c r="BL3575">
        <f t="shared" si="47"/>
        <v>602</v>
      </c>
      <c r="BM3575">
        <f t="shared" si="47"/>
        <v>733</v>
      </c>
      <c r="BN3575">
        <f t="shared" si="47"/>
        <v>843</v>
      </c>
      <c r="BO3575">
        <f t="shared" si="47"/>
        <v>967</v>
      </c>
      <c r="BP3575">
        <f t="shared" si="47"/>
        <v>1176</v>
      </c>
      <c r="BQ3575">
        <f t="shared" si="47"/>
        <v>1356</v>
      </c>
      <c r="BR3575">
        <f t="shared" si="45"/>
        <v>1543</v>
      </c>
      <c r="BS3575">
        <f t="shared" si="45"/>
        <v>1738</v>
      </c>
      <c r="BT3575">
        <f t="shared" si="45"/>
        <v>1955</v>
      </c>
      <c r="BU3575">
        <f t="shared" si="45"/>
        <v>2154</v>
      </c>
      <c r="BV3575">
        <f t="shared" si="45"/>
        <v>2491</v>
      </c>
      <c r="BW3575">
        <f t="shared" si="45"/>
        <v>2763</v>
      </c>
      <c r="BX3575">
        <f t="shared" si="45"/>
        <v>3082</v>
      </c>
      <c r="BY3575">
        <f t="shared" si="45"/>
        <v>3517</v>
      </c>
      <c r="BZ3575">
        <f t="shared" si="45"/>
        <v>3888</v>
      </c>
      <c r="CA3575">
        <f t="shared" si="45"/>
        <v>4195</v>
      </c>
      <c r="CB3575">
        <f t="shared" si="45"/>
        <v>4573</v>
      </c>
      <c r="CC3575">
        <f t="shared" si="45"/>
        <v>4846</v>
      </c>
      <c r="CD3575">
        <f t="shared" si="45"/>
        <v>5179</v>
      </c>
      <c r="CE3575">
        <f t="shared" si="45"/>
        <v>5530</v>
      </c>
      <c r="CF3575">
        <f t="shared" si="45"/>
        <v>5838</v>
      </c>
      <c r="CG3575">
        <f t="shared" si="45"/>
        <v>6173</v>
      </c>
      <c r="CH3575">
        <f t="shared" si="45"/>
        <v>6533</v>
      </c>
      <c r="CI3575">
        <f t="shared" si="45"/>
        <v>6861</v>
      </c>
      <c r="CJ3575">
        <f t="shared" si="45"/>
        <v>7271</v>
      </c>
      <c r="CK3575">
        <f t="shared" si="45"/>
        <v>7702</v>
      </c>
      <c r="CL3575">
        <f t="shared" si="45"/>
        <v>8287</v>
      </c>
      <c r="CM3575">
        <f t="shared" si="45"/>
        <v>8952</v>
      </c>
      <c r="CN3575">
        <f t="shared" si="45"/>
        <v>9390</v>
      </c>
      <c r="CO3575">
        <f t="shared" si="45"/>
        <v>9802</v>
      </c>
      <c r="CP3575">
        <f t="shared" si="45"/>
        <v>10287</v>
      </c>
      <c r="CQ3575">
        <f t="shared" si="45"/>
        <v>10705</v>
      </c>
      <c r="CR3575">
        <f t="shared" si="45"/>
        <v>11245</v>
      </c>
      <c r="CS3575">
        <f t="shared" si="45"/>
        <v>11706</v>
      </c>
      <c r="CT3575">
        <f t="shared" si="45"/>
        <v>12239</v>
      </c>
      <c r="CU3575">
        <f t="shared" si="45"/>
        <v>12759</v>
      </c>
      <c r="CV3575">
        <f t="shared" si="45"/>
        <v>13283</v>
      </c>
      <c r="CW3575">
        <f t="shared" si="45"/>
        <v>13740</v>
      </c>
      <c r="CX3575">
        <f t="shared" si="45"/>
        <v>14291</v>
      </c>
      <c r="CY3575">
        <f t="shared" si="45"/>
        <v>14794</v>
      </c>
      <c r="CZ3575">
        <f t="shared" si="45"/>
        <v>15338</v>
      </c>
      <c r="DA3575">
        <f t="shared" si="45"/>
        <v>16009</v>
      </c>
      <c r="DB3575">
        <f t="shared" si="45"/>
        <v>16621</v>
      </c>
      <c r="DC3575">
        <f t="shared" si="45"/>
        <v>17256</v>
      </c>
      <c r="DD3575">
        <f t="shared" si="45"/>
        <v>17946</v>
      </c>
      <c r="DE3575">
        <f t="shared" si="45"/>
        <v>18703</v>
      </c>
      <c r="DF3575">
        <f t="shared" si="45"/>
        <v>19467</v>
      </c>
      <c r="DG3575">
        <f t="shared" si="45"/>
        <v>20226</v>
      </c>
      <c r="DH3575">
        <f t="shared" si="45"/>
        <v>21088</v>
      </c>
      <c r="DI3575">
        <f t="shared" si="45"/>
        <v>21982</v>
      </c>
      <c r="DJ3575">
        <f t="shared" si="45"/>
        <v>22765</v>
      </c>
      <c r="DK3575">
        <f t="shared" si="45"/>
        <v>23520</v>
      </c>
      <c r="DL3575">
        <f t="shared" si="45"/>
        <v>24191</v>
      </c>
      <c r="DM3575">
        <f t="shared" si="45"/>
        <v>24813</v>
      </c>
      <c r="DN3575">
        <f t="shared" si="45"/>
        <v>25506</v>
      </c>
      <c r="DO3575">
        <f t="shared" si="45"/>
        <v>26159</v>
      </c>
      <c r="DP3575">
        <f t="shared" si="45"/>
        <v>26957</v>
      </c>
      <c r="DQ3575">
        <f t="shared" si="45"/>
        <v>27808</v>
      </c>
      <c r="DR3575">
        <f t="shared" si="45"/>
        <v>28651</v>
      </c>
      <c r="DS3575">
        <f t="shared" si="45"/>
        <v>29639</v>
      </c>
      <c r="DT3575">
        <f t="shared" si="45"/>
        <v>30690</v>
      </c>
      <c r="DU3575">
        <f t="shared" si="45"/>
        <v>31743</v>
      </c>
      <c r="DV3575">
        <f t="shared" si="45"/>
        <v>32883</v>
      </c>
      <c r="DW3575">
        <f t="shared" si="45"/>
        <v>33949</v>
      </c>
      <c r="DX3575">
        <f t="shared" si="45"/>
        <v>35025</v>
      </c>
      <c r="DY3575">
        <f t="shared" si="45"/>
        <v>36096</v>
      </c>
      <c r="DZ3575">
        <f t="shared" si="45"/>
        <v>37173</v>
      </c>
      <c r="EA3575">
        <f t="shared" si="45"/>
        <v>38319</v>
      </c>
      <c r="EB3575">
        <f t="shared" si="45"/>
        <v>39754</v>
      </c>
      <c r="EC3575">
        <f t="shared" si="44"/>
        <v>41408</v>
      </c>
      <c r="ED3575">
        <f t="shared" si="43"/>
        <v>43093</v>
      </c>
      <c r="EE3575">
        <f t="shared" si="43"/>
        <v>44927</v>
      </c>
      <c r="EF3575">
        <f t="shared" si="43"/>
        <v>46583</v>
      </c>
      <c r="EG3575">
        <f t="shared" si="43"/>
        <v>47999</v>
      </c>
      <c r="EH3575">
        <f t="shared" si="43"/>
        <v>49403</v>
      </c>
      <c r="EI3575">
        <f t="shared" si="43"/>
        <v>50902</v>
      </c>
      <c r="EJ3575">
        <f t="shared" si="43"/>
        <v>52634</v>
      </c>
      <c r="EK3575">
        <f t="shared" si="43"/>
        <v>54483</v>
      </c>
      <c r="EL3575">
        <f t="shared" si="43"/>
        <v>56227</v>
      </c>
      <c r="EM3575">
        <f t="shared" si="43"/>
        <v>58004</v>
      </c>
      <c r="EN3575">
        <f t="shared" si="43"/>
        <v>59861</v>
      </c>
      <c r="EO3575">
        <f t="shared" si="43"/>
        <v>61694</v>
      </c>
      <c r="EP3575">
        <f t="shared" si="43"/>
        <v>63462</v>
      </c>
      <c r="EQ3575">
        <f t="shared" si="43"/>
        <v>65499</v>
      </c>
      <c r="ER3575">
        <f t="shared" si="43"/>
        <v>67680</v>
      </c>
      <c r="ES3575">
        <f t="shared" si="43"/>
        <v>69768</v>
      </c>
      <c r="ET3575">
        <f t="shared" si="43"/>
        <v>71919</v>
      </c>
      <c r="EU3575">
        <f t="shared" si="43"/>
        <v>73812</v>
      </c>
      <c r="EV3575">
        <f t="shared" si="43"/>
        <v>75527</v>
      </c>
      <c r="EW3575">
        <f t="shared" si="43"/>
        <v>77185</v>
      </c>
      <c r="EX3575">
        <f t="shared" si="43"/>
        <v>79796</v>
      </c>
      <c r="EY3575">
        <f t="shared" si="43"/>
        <v>82150</v>
      </c>
      <c r="EZ3575">
        <f t="shared" si="43"/>
        <v>84019</v>
      </c>
      <c r="FA3575">
        <f t="shared" si="43"/>
        <v>86121</v>
      </c>
      <c r="FB3575">
        <f t="shared" si="43"/>
        <v>88012</v>
      </c>
      <c r="FC3575">
        <f t="shared" si="43"/>
        <v>90396</v>
      </c>
      <c r="FD3575">
        <f t="shared" si="43"/>
        <v>92783</v>
      </c>
      <c r="FE3575">
        <f t="shared" si="43"/>
        <v>95236</v>
      </c>
      <c r="FF3575">
        <f t="shared" si="46"/>
        <v>97163</v>
      </c>
      <c r="FG3575">
        <f t="shared" si="46"/>
        <v>99102</v>
      </c>
      <c r="FH3575">
        <f t="shared" si="46"/>
        <v>101406</v>
      </c>
      <c r="FI3575">
        <f t="shared" si="46"/>
        <v>103588</v>
      </c>
      <c r="FJ3575">
        <f t="shared" si="46"/>
        <v>105634</v>
      </c>
      <c r="FK3575">
        <f t="shared" si="46"/>
        <v>107884</v>
      </c>
      <c r="FL3575">
        <f t="shared" si="46"/>
        <v>110072</v>
      </c>
      <c r="FM3575">
        <f t="shared" si="46"/>
        <v>112472</v>
      </c>
    </row>
    <row r="3576" spans="1:169" x14ac:dyDescent="0.55000000000000004">
      <c r="A3576" s="21" t="s">
        <v>735</v>
      </c>
      <c r="B3576" t="s">
        <v>766</v>
      </c>
      <c r="E3576">
        <f t="shared" si="41"/>
        <v>1</v>
      </c>
      <c r="F3576">
        <f t="shared" si="47"/>
        <v>1</v>
      </c>
      <c r="G3576">
        <f t="shared" si="47"/>
        <v>2</v>
      </c>
      <c r="H3576">
        <f t="shared" si="47"/>
        <v>2</v>
      </c>
      <c r="I3576">
        <f t="shared" si="47"/>
        <v>6</v>
      </c>
      <c r="J3576">
        <f t="shared" si="47"/>
        <v>6</v>
      </c>
      <c r="K3576">
        <f t="shared" si="47"/>
        <v>7</v>
      </c>
      <c r="L3576">
        <f t="shared" si="47"/>
        <v>7</v>
      </c>
      <c r="M3576">
        <f t="shared" si="47"/>
        <v>7</v>
      </c>
      <c r="N3576">
        <f t="shared" si="47"/>
        <v>11</v>
      </c>
      <c r="O3576">
        <f t="shared" si="47"/>
        <v>12</v>
      </c>
      <c r="P3576">
        <f t="shared" si="47"/>
        <v>12</v>
      </c>
      <c r="Q3576">
        <f t="shared" si="47"/>
        <v>15</v>
      </c>
      <c r="R3576">
        <f t="shared" si="47"/>
        <v>15</v>
      </c>
      <c r="S3576">
        <f t="shared" si="47"/>
        <v>16</v>
      </c>
      <c r="T3576">
        <f t="shared" si="47"/>
        <v>16</v>
      </c>
      <c r="U3576">
        <f t="shared" si="47"/>
        <v>18</v>
      </c>
      <c r="V3576">
        <f t="shared" si="47"/>
        <v>18</v>
      </c>
      <c r="W3576">
        <f t="shared" si="47"/>
        <v>18</v>
      </c>
      <c r="X3576">
        <f t="shared" si="47"/>
        <v>18</v>
      </c>
      <c r="Y3576">
        <f t="shared" si="47"/>
        <v>19</v>
      </c>
      <c r="Z3576">
        <f t="shared" si="47"/>
        <v>19</v>
      </c>
      <c r="AA3576">
        <f t="shared" si="47"/>
        <v>20</v>
      </c>
      <c r="AB3576">
        <f t="shared" si="47"/>
        <v>20</v>
      </c>
      <c r="AC3576">
        <f t="shared" si="47"/>
        <v>20</v>
      </c>
      <c r="AD3576">
        <f t="shared" si="47"/>
        <v>20</v>
      </c>
      <c r="AE3576">
        <f t="shared" si="47"/>
        <v>21</v>
      </c>
      <c r="AF3576">
        <f t="shared" si="47"/>
        <v>21</v>
      </c>
      <c r="AG3576">
        <f t="shared" si="47"/>
        <v>21</v>
      </c>
      <c r="AH3576">
        <f t="shared" si="47"/>
        <v>21</v>
      </c>
      <c r="AI3576">
        <f t="shared" si="47"/>
        <v>24</v>
      </c>
      <c r="AJ3576">
        <f t="shared" si="47"/>
        <v>24</v>
      </c>
      <c r="AK3576">
        <f t="shared" si="47"/>
        <v>24</v>
      </c>
      <c r="AL3576">
        <f t="shared" si="47"/>
        <v>25</v>
      </c>
      <c r="AM3576">
        <f t="shared" si="47"/>
        <v>26</v>
      </c>
      <c r="AN3576">
        <f t="shared" si="47"/>
        <v>26</v>
      </c>
      <c r="AO3576">
        <f t="shared" si="47"/>
        <v>29</v>
      </c>
      <c r="AP3576">
        <f t="shared" si="47"/>
        <v>30</v>
      </c>
      <c r="AQ3576">
        <f t="shared" si="47"/>
        <v>44</v>
      </c>
      <c r="AR3576">
        <f t="shared" si="47"/>
        <v>54</v>
      </c>
      <c r="AS3576">
        <f t="shared" si="47"/>
        <v>80</v>
      </c>
      <c r="AT3576">
        <f t="shared" si="47"/>
        <v>103</v>
      </c>
      <c r="AU3576">
        <f t="shared" si="47"/>
        <v>137</v>
      </c>
      <c r="AV3576">
        <f t="shared" si="47"/>
        <v>211</v>
      </c>
      <c r="AW3576">
        <f t="shared" si="47"/>
        <v>271</v>
      </c>
      <c r="AX3576">
        <f t="shared" si="47"/>
        <v>391</v>
      </c>
      <c r="AY3576">
        <f t="shared" si="47"/>
        <v>515</v>
      </c>
      <c r="AZ3576">
        <f t="shared" si="47"/>
        <v>596</v>
      </c>
      <c r="BA3576">
        <f t="shared" si="47"/>
        <v>790</v>
      </c>
      <c r="BB3576">
        <f t="shared" si="47"/>
        <v>1217</v>
      </c>
      <c r="BC3576">
        <f t="shared" si="47"/>
        <v>1678</v>
      </c>
      <c r="BD3576">
        <f t="shared" si="47"/>
        <v>2350</v>
      </c>
      <c r="BE3576">
        <f t="shared" si="47"/>
        <v>3068</v>
      </c>
      <c r="BF3576">
        <f t="shared" si="47"/>
        <v>3220</v>
      </c>
      <c r="BG3576">
        <f t="shared" si="47"/>
        <v>4775</v>
      </c>
      <c r="BH3576">
        <f t="shared" si="47"/>
        <v>6619</v>
      </c>
      <c r="BI3576">
        <f t="shared" si="47"/>
        <v>9574</v>
      </c>
      <c r="BJ3576">
        <f t="shared" si="47"/>
        <v>14957</v>
      </c>
      <c r="BK3576">
        <f t="shared" si="47"/>
        <v>20422</v>
      </c>
      <c r="BL3576">
        <f t="shared" si="47"/>
        <v>27102</v>
      </c>
      <c r="BM3576">
        <f t="shared" si="47"/>
        <v>35230</v>
      </c>
      <c r="BN3576">
        <f t="shared" si="47"/>
        <v>45938</v>
      </c>
      <c r="BO3576">
        <f t="shared" si="47"/>
        <v>56902</v>
      </c>
      <c r="BP3576">
        <f t="shared" si="47"/>
        <v>69306</v>
      </c>
      <c r="BQ3576">
        <f t="shared" si="47"/>
        <v>88133</v>
      </c>
      <c r="BR3576">
        <f t="shared" si="45"/>
        <v>106958</v>
      </c>
      <c r="BS3576">
        <f t="shared" si="45"/>
        <v>127645</v>
      </c>
      <c r="BT3576">
        <f t="shared" si="45"/>
        <v>147485</v>
      </c>
      <c r="BU3576">
        <f t="shared" si="45"/>
        <v>170105</v>
      </c>
      <c r="BV3576">
        <f t="shared" si="45"/>
        <v>197251</v>
      </c>
      <c r="BW3576">
        <f t="shared" si="45"/>
        <v>223765</v>
      </c>
      <c r="BX3576">
        <f t="shared" si="45"/>
        <v>255894</v>
      </c>
      <c r="BY3576">
        <f t="shared" si="45"/>
        <v>288984</v>
      </c>
      <c r="BZ3576">
        <f t="shared" si="45"/>
        <v>322677</v>
      </c>
      <c r="CA3576">
        <f t="shared" si="45"/>
        <v>353329</v>
      </c>
      <c r="CB3576">
        <f t="shared" si="45"/>
        <v>383778</v>
      </c>
      <c r="CC3576">
        <f t="shared" si="45"/>
        <v>415864</v>
      </c>
      <c r="CD3576">
        <f t="shared" si="45"/>
        <v>448827</v>
      </c>
      <c r="CE3576">
        <f t="shared" si="45"/>
        <v>485096</v>
      </c>
      <c r="CF3576">
        <f t="shared" si="45"/>
        <v>520002</v>
      </c>
      <c r="CG3576">
        <f t="shared" si="45"/>
        <v>551285</v>
      </c>
      <c r="CH3576">
        <f t="shared" si="45"/>
        <v>580821</v>
      </c>
      <c r="CI3576">
        <f t="shared" si="45"/>
        <v>607493</v>
      </c>
      <c r="CJ3576">
        <f t="shared" si="45"/>
        <v>635913</v>
      </c>
      <c r="CK3576">
        <f t="shared" si="45"/>
        <v>666183</v>
      </c>
      <c r="CL3576">
        <f t="shared" si="45"/>
        <v>700081</v>
      </c>
      <c r="CM3576">
        <f t="shared" si="45"/>
        <v>734810</v>
      </c>
      <c r="CN3576">
        <f t="shared" si="45"/>
        <v>764693</v>
      </c>
      <c r="CO3576">
        <f t="shared" si="45"/>
        <v>792008</v>
      </c>
      <c r="CP3576">
        <f t="shared" si="45"/>
        <v>821374</v>
      </c>
      <c r="CQ3576">
        <f t="shared" si="45"/>
        <v>848630</v>
      </c>
      <c r="CR3576">
        <f t="shared" si="45"/>
        <v>879085</v>
      </c>
      <c r="CS3576">
        <f t="shared" si="45"/>
        <v>914916</v>
      </c>
      <c r="CT3576">
        <f t="shared" si="45"/>
        <v>952827</v>
      </c>
      <c r="CU3576">
        <f t="shared" si="45"/>
        <v>987200</v>
      </c>
      <c r="CV3576">
        <f t="shared" si="45"/>
        <v>1016551</v>
      </c>
      <c r="CW3576">
        <f t="shared" si="45"/>
        <v>1040615</v>
      </c>
      <c r="CX3576">
        <f t="shared" si="45"/>
        <v>1066668</v>
      </c>
      <c r="CY3576">
        <f t="shared" si="45"/>
        <v>1095791</v>
      </c>
      <c r="CZ3576">
        <f t="shared" si="45"/>
        <v>1127124</v>
      </c>
      <c r="DA3576">
        <f t="shared" si="45"/>
        <v>1163172</v>
      </c>
      <c r="DB3576">
        <f t="shared" si="45"/>
        <v>1193950</v>
      </c>
      <c r="DC3576">
        <f t="shared" si="45"/>
        <v>1222115</v>
      </c>
      <c r="DD3576">
        <f t="shared" si="45"/>
        <v>1246043</v>
      </c>
      <c r="DE3576">
        <f t="shared" si="45"/>
        <v>1271486</v>
      </c>
      <c r="DF3576">
        <f t="shared" si="45"/>
        <v>1298221</v>
      </c>
      <c r="DG3576">
        <f t="shared" si="45"/>
        <v>1327610</v>
      </c>
      <c r="DH3576">
        <f t="shared" si="45"/>
        <v>1356261</v>
      </c>
      <c r="DI3576">
        <f t="shared" si="45"/>
        <v>1383238</v>
      </c>
      <c r="DJ3576">
        <f t="shared" si="45"/>
        <v>1404175</v>
      </c>
      <c r="DK3576">
        <f t="shared" si="45"/>
        <v>1424226</v>
      </c>
      <c r="DL3576">
        <f t="shared" si="45"/>
        <v>1447335</v>
      </c>
      <c r="DM3576">
        <f t="shared" si="45"/>
        <v>1469677</v>
      </c>
      <c r="DN3576">
        <f t="shared" si="45"/>
        <v>1498507</v>
      </c>
      <c r="DO3576">
        <f t="shared" si="45"/>
        <v>1524985</v>
      </c>
      <c r="DP3576">
        <f t="shared" si="45"/>
        <v>1551333</v>
      </c>
      <c r="DQ3576">
        <f t="shared" si="45"/>
        <v>1571463</v>
      </c>
      <c r="DR3576">
        <f t="shared" si="45"/>
        <v>1594311</v>
      </c>
      <c r="DS3576">
        <f t="shared" si="45"/>
        <v>1615842</v>
      </c>
      <c r="DT3576">
        <f t="shared" si="45"/>
        <v>1640545</v>
      </c>
      <c r="DU3576">
        <f t="shared" si="45"/>
        <v>1667253</v>
      </c>
      <c r="DV3576">
        <f t="shared" si="45"/>
        <v>1692599</v>
      </c>
      <c r="DW3576">
        <f t="shared" si="45"/>
        <v>1715626</v>
      </c>
      <c r="DX3576">
        <f t="shared" si="45"/>
        <v>1737394</v>
      </c>
      <c r="DY3576">
        <f t="shared" si="45"/>
        <v>1757398</v>
      </c>
      <c r="DZ3576">
        <f t="shared" si="45"/>
        <v>1777252</v>
      </c>
      <c r="EA3576">
        <f t="shared" si="45"/>
        <v>1796433</v>
      </c>
      <c r="EB3576">
        <f t="shared" si="45"/>
        <v>1820235</v>
      </c>
      <c r="EC3576">
        <f t="shared" si="44"/>
        <v>1845672</v>
      </c>
      <c r="ED3576">
        <f t="shared" si="43"/>
        <v>1870674</v>
      </c>
      <c r="EE3576">
        <f t="shared" si="43"/>
        <v>1891601</v>
      </c>
      <c r="EF3576">
        <f t="shared" si="43"/>
        <v>1909764</v>
      </c>
      <c r="EG3576">
        <f t="shared" si="43"/>
        <v>1931331</v>
      </c>
      <c r="EH3576">
        <f t="shared" si="43"/>
        <v>1951970</v>
      </c>
      <c r="EI3576">
        <f t="shared" si="43"/>
        <v>1973949</v>
      </c>
      <c r="EJ3576">
        <f t="shared" si="43"/>
        <v>1999851</v>
      </c>
      <c r="EK3576">
        <f t="shared" si="43"/>
        <v>2023111</v>
      </c>
      <c r="EL3576">
        <f t="shared" si="43"/>
        <v>2041545</v>
      </c>
      <c r="EM3576">
        <f t="shared" si="43"/>
        <v>2059560</v>
      </c>
      <c r="EN3576">
        <f t="shared" si="43"/>
        <v>2078149</v>
      </c>
      <c r="EO3576">
        <f t="shared" si="43"/>
        <v>2099422</v>
      </c>
      <c r="EP3576">
        <f t="shared" si="43"/>
        <v>2122811</v>
      </c>
      <c r="EQ3576">
        <f t="shared" si="43"/>
        <v>2148581</v>
      </c>
      <c r="ER3576">
        <f t="shared" si="43"/>
        <v>2174585</v>
      </c>
      <c r="ES3576">
        <f t="shared" si="43"/>
        <v>2194770</v>
      </c>
      <c r="ET3576">
        <f t="shared" si="43"/>
        <v>2214789</v>
      </c>
      <c r="EU3576">
        <f t="shared" si="43"/>
        <v>2238818</v>
      </c>
      <c r="EV3576">
        <f t="shared" si="43"/>
        <v>2264781</v>
      </c>
      <c r="EW3576">
        <f t="shared" si="43"/>
        <v>2292976</v>
      </c>
      <c r="EX3576">
        <f t="shared" si="43"/>
        <v>2324893</v>
      </c>
      <c r="EY3576">
        <f t="shared" si="43"/>
        <v>2358089</v>
      </c>
      <c r="EZ3576">
        <f t="shared" si="43"/>
        <v>2384844</v>
      </c>
      <c r="FA3576">
        <f t="shared" si="43"/>
        <v>2415720</v>
      </c>
      <c r="FB3576">
        <f t="shared" si="43"/>
        <v>2451258</v>
      </c>
      <c r="FC3576">
        <f t="shared" si="43"/>
        <v>2486513</v>
      </c>
      <c r="FD3576">
        <f t="shared" si="43"/>
        <v>2526762</v>
      </c>
      <c r="FE3576">
        <f t="shared" si="43"/>
        <v>2572183</v>
      </c>
      <c r="FF3576">
        <f t="shared" si="46"/>
        <v>2615137</v>
      </c>
      <c r="FG3576">
        <f t="shared" si="46"/>
        <v>2654487</v>
      </c>
      <c r="FH3576">
        <f t="shared" si="46"/>
        <v>2696498</v>
      </c>
      <c r="FI3576">
        <f t="shared" si="46"/>
        <v>2742511</v>
      </c>
      <c r="FJ3576">
        <f t="shared" si="46"/>
        <v>2793876</v>
      </c>
      <c r="FK3576">
        <f t="shared" si="46"/>
        <v>2848692</v>
      </c>
      <c r="FL3576">
        <f t="shared" si="46"/>
        <v>2901115</v>
      </c>
      <c r="FM3576">
        <f t="shared" si="46"/>
        <v>2946621</v>
      </c>
    </row>
    <row r="3577" spans="1:169" x14ac:dyDescent="0.55000000000000004">
      <c r="A3577" s="21" t="s">
        <v>732</v>
      </c>
      <c r="B3577" t="s">
        <v>767</v>
      </c>
      <c r="E3577">
        <f t="shared" si="41"/>
        <v>6</v>
      </c>
      <c r="F3577">
        <f t="shared" si="47"/>
        <v>12</v>
      </c>
      <c r="G3577">
        <f t="shared" si="47"/>
        <v>19</v>
      </c>
      <c r="H3577">
        <f t="shared" si="47"/>
        <v>27</v>
      </c>
      <c r="I3577">
        <f t="shared" si="47"/>
        <v>37</v>
      </c>
      <c r="J3577">
        <f t="shared" si="47"/>
        <v>42</v>
      </c>
      <c r="K3577">
        <f t="shared" si="47"/>
        <v>56</v>
      </c>
      <c r="L3577">
        <f t="shared" si="47"/>
        <v>61</v>
      </c>
      <c r="M3577">
        <f t="shared" si="47"/>
        <v>72</v>
      </c>
      <c r="N3577">
        <f t="shared" si="47"/>
        <v>94</v>
      </c>
      <c r="O3577">
        <f t="shared" si="47"/>
        <v>108</v>
      </c>
      <c r="P3577">
        <f t="shared" si="47"/>
        <v>117</v>
      </c>
      <c r="Q3577">
        <f t="shared" si="47"/>
        <v>120</v>
      </c>
      <c r="R3577">
        <f t="shared" si="47"/>
        <v>140</v>
      </c>
      <c r="S3577">
        <f t="shared" si="47"/>
        <v>153</v>
      </c>
      <c r="T3577">
        <f t="shared" si="47"/>
        <v>167</v>
      </c>
      <c r="U3577">
        <f t="shared" si="47"/>
        <v>175</v>
      </c>
      <c r="V3577">
        <f t="shared" si="47"/>
        <v>194</v>
      </c>
      <c r="W3577">
        <f t="shared" si="47"/>
        <v>207</v>
      </c>
      <c r="X3577">
        <f t="shared" si="47"/>
        <v>226</v>
      </c>
      <c r="Y3577">
        <f t="shared" si="47"/>
        <v>242</v>
      </c>
      <c r="Z3577">
        <f t="shared" si="47"/>
        <v>248</v>
      </c>
      <c r="AA3577">
        <f t="shared" si="47"/>
        <v>261</v>
      </c>
      <c r="AB3577">
        <f t="shared" si="47"/>
        <v>274</v>
      </c>
      <c r="AC3577">
        <f t="shared" si="47"/>
        <v>296</v>
      </c>
      <c r="AD3577">
        <f t="shared" si="47"/>
        <v>320</v>
      </c>
      <c r="AE3577">
        <f t="shared" si="47"/>
        <v>336</v>
      </c>
      <c r="AF3577">
        <f t="shared" si="47"/>
        <v>351</v>
      </c>
      <c r="AG3577">
        <f t="shared" si="47"/>
        <v>366</v>
      </c>
      <c r="AH3577">
        <f t="shared" si="47"/>
        <v>455</v>
      </c>
      <c r="AI3577">
        <f t="shared" si="47"/>
        <v>569</v>
      </c>
      <c r="AJ3577">
        <f t="shared" si="47"/>
        <v>816</v>
      </c>
      <c r="AK3577">
        <f t="shared" si="47"/>
        <v>1021</v>
      </c>
      <c r="AL3577">
        <f t="shared" si="47"/>
        <v>1271</v>
      </c>
      <c r="AM3577">
        <f t="shared" si="47"/>
        <v>1436</v>
      </c>
      <c r="AN3577">
        <f t="shared" si="47"/>
        <v>1752</v>
      </c>
      <c r="AO3577">
        <f t="shared" si="47"/>
        <v>2284</v>
      </c>
      <c r="AP3577">
        <f t="shared" si="47"/>
        <v>2874</v>
      </c>
      <c r="AQ3577">
        <f t="shared" si="47"/>
        <v>3718</v>
      </c>
      <c r="AR3577">
        <f t="shared" si="47"/>
        <v>4329</v>
      </c>
      <c r="AS3577">
        <f t="shared" si="47"/>
        <v>4958</v>
      </c>
      <c r="AT3577">
        <f t="shared" si="47"/>
        <v>5838</v>
      </c>
      <c r="AU3577">
        <f t="shared" si="47"/>
        <v>6353</v>
      </c>
      <c r="AV3577">
        <f t="shared" si="47"/>
        <v>6864</v>
      </c>
      <c r="AW3577">
        <f t="shared" si="47"/>
        <v>7485</v>
      </c>
      <c r="AX3577">
        <f t="shared" si="47"/>
        <v>8001</v>
      </c>
      <c r="AY3577">
        <f t="shared" si="47"/>
        <v>8370</v>
      </c>
      <c r="AZ3577">
        <f t="shared" si="47"/>
        <v>8590</v>
      </c>
      <c r="BA3577">
        <f t="shared" si="47"/>
        <v>8764</v>
      </c>
      <c r="BB3577">
        <f t="shared" si="47"/>
        <v>9165</v>
      </c>
      <c r="BC3577">
        <f t="shared" si="47"/>
        <v>9309</v>
      </c>
      <c r="BD3577">
        <f t="shared" si="47"/>
        <v>9659</v>
      </c>
      <c r="BE3577">
        <f t="shared" si="47"/>
        <v>10019</v>
      </c>
      <c r="BF3577">
        <f t="shared" si="47"/>
        <v>10495</v>
      </c>
      <c r="BG3577">
        <f t="shared" si="47"/>
        <v>10823</v>
      </c>
      <c r="BH3577">
        <f t="shared" si="47"/>
        <v>11281</v>
      </c>
      <c r="BI3577">
        <f t="shared" si="47"/>
        <v>11744</v>
      </c>
      <c r="BJ3577">
        <f t="shared" si="47"/>
        <v>12339</v>
      </c>
      <c r="BK3577">
        <f t="shared" si="47"/>
        <v>12923</v>
      </c>
      <c r="BL3577">
        <f t="shared" si="47"/>
        <v>13701</v>
      </c>
      <c r="BM3577">
        <f t="shared" si="47"/>
        <v>14618</v>
      </c>
      <c r="BN3577">
        <f t="shared" si="47"/>
        <v>15386</v>
      </c>
      <c r="BO3577">
        <f t="shared" si="47"/>
        <v>16114</v>
      </c>
      <c r="BP3577">
        <f t="shared" si="47"/>
        <v>17052</v>
      </c>
      <c r="BQ3577">
        <f t="shared" si="47"/>
        <v>17967</v>
      </c>
      <c r="BR3577">
        <f t="shared" si="45"/>
        <v>18929</v>
      </c>
      <c r="BS3577">
        <f t="shared" si="45"/>
        <v>20203</v>
      </c>
      <c r="BT3577">
        <f t="shared" si="45"/>
        <v>21453</v>
      </c>
      <c r="BU3577">
        <f t="shared" si="45"/>
        <v>22421</v>
      </c>
      <c r="BV3577">
        <f t="shared" si="45"/>
        <v>23834</v>
      </c>
      <c r="BW3577">
        <f t="shared" si="45"/>
        <v>25547</v>
      </c>
      <c r="BX3577">
        <f t="shared" si="45"/>
        <v>27374</v>
      </c>
      <c r="BY3577">
        <f t="shared" si="45"/>
        <v>28646</v>
      </c>
      <c r="BZ3577">
        <f t="shared" si="45"/>
        <v>30323</v>
      </c>
      <c r="CA3577">
        <f t="shared" si="45"/>
        <v>31710</v>
      </c>
      <c r="CB3577">
        <f t="shared" si="45"/>
        <v>34423</v>
      </c>
      <c r="CC3577">
        <f t="shared" si="45"/>
        <v>36000</v>
      </c>
      <c r="CD3577">
        <f t="shared" si="45"/>
        <v>37833</v>
      </c>
      <c r="CE3577">
        <f t="shared" si="45"/>
        <v>40219</v>
      </c>
      <c r="CF3577">
        <f t="shared" si="45"/>
        <v>42807</v>
      </c>
      <c r="CG3577">
        <f t="shared" si="45"/>
        <v>45238</v>
      </c>
      <c r="CH3577">
        <f t="shared" si="45"/>
        <v>47979</v>
      </c>
      <c r="CI3577">
        <f t="shared" si="45"/>
        <v>51247</v>
      </c>
      <c r="CJ3577">
        <f t="shared" si="45"/>
        <v>53926</v>
      </c>
      <c r="CK3577">
        <f t="shared" si="45"/>
        <v>56579</v>
      </c>
      <c r="CL3577">
        <f t="shared" si="45"/>
        <v>60061</v>
      </c>
      <c r="CM3577">
        <f t="shared" si="45"/>
        <v>63793</v>
      </c>
      <c r="CN3577">
        <f t="shared" si="45"/>
        <v>67593</v>
      </c>
      <c r="CO3577">
        <f t="shared" si="45"/>
        <v>71590</v>
      </c>
      <c r="CP3577">
        <f t="shared" si="45"/>
        <v>74957</v>
      </c>
      <c r="CQ3577">
        <f t="shared" si="45"/>
        <v>79012</v>
      </c>
      <c r="CR3577">
        <f t="shared" si="45"/>
        <v>82586</v>
      </c>
      <c r="CS3577">
        <f t="shared" si="45"/>
        <v>87406</v>
      </c>
      <c r="CT3577">
        <f t="shared" si="45"/>
        <v>91615</v>
      </c>
      <c r="CU3577">
        <f t="shared" si="45"/>
        <v>95349</v>
      </c>
      <c r="CV3577">
        <f t="shared" si="45"/>
        <v>99238</v>
      </c>
      <c r="CW3577">
        <f t="shared" si="45"/>
        <v>103359</v>
      </c>
      <c r="CX3577">
        <f t="shared" si="45"/>
        <v>106594</v>
      </c>
      <c r="CY3577">
        <f t="shared" si="45"/>
        <v>110501</v>
      </c>
      <c r="CZ3577">
        <f t="shared" si="45"/>
        <v>114488</v>
      </c>
      <c r="DA3577">
        <f t="shared" si="45"/>
        <v>119452</v>
      </c>
      <c r="DB3577">
        <f t="shared" si="45"/>
        <v>123777</v>
      </c>
      <c r="DC3577">
        <f t="shared" si="45"/>
        <v>129018</v>
      </c>
      <c r="DD3577">
        <f t="shared" si="45"/>
        <v>135201</v>
      </c>
      <c r="DE3577">
        <f t="shared" si="45"/>
        <v>140525</v>
      </c>
      <c r="DF3577">
        <f t="shared" si="45"/>
        <v>146499</v>
      </c>
      <c r="DG3577">
        <f t="shared" si="45"/>
        <v>152362</v>
      </c>
      <c r="DH3577">
        <f t="shared" si="45"/>
        <v>157939</v>
      </c>
      <c r="DI3577">
        <f t="shared" si="45"/>
        <v>163360</v>
      </c>
      <c r="DJ3577">
        <f t="shared" si="45"/>
        <v>170334</v>
      </c>
      <c r="DK3577">
        <f t="shared" si="45"/>
        <v>176229</v>
      </c>
      <c r="DL3577">
        <f t="shared" si="45"/>
        <v>182513</v>
      </c>
      <c r="DM3577">
        <f t="shared" si="45"/>
        <v>189302</v>
      </c>
      <c r="DN3577">
        <f t="shared" si="45"/>
        <v>196069</v>
      </c>
      <c r="DO3577">
        <f t="shared" si="45"/>
        <v>202765</v>
      </c>
      <c r="DP3577">
        <f t="shared" si="45"/>
        <v>209907</v>
      </c>
      <c r="DQ3577">
        <f t="shared" si="45"/>
        <v>217741</v>
      </c>
      <c r="DR3577">
        <f t="shared" si="45"/>
        <v>225096</v>
      </c>
      <c r="DS3577">
        <f t="shared" si="45"/>
        <v>233862</v>
      </c>
      <c r="DT3577">
        <f t="shared" si="45"/>
        <v>242668</v>
      </c>
      <c r="DU3577">
        <f t="shared" si="45"/>
        <v>252461</v>
      </c>
      <c r="DV3577">
        <f t="shared" si="45"/>
        <v>262406</v>
      </c>
      <c r="DW3577">
        <f t="shared" si="45"/>
        <v>272845</v>
      </c>
      <c r="DX3577">
        <f t="shared" si="45"/>
        <v>283022</v>
      </c>
      <c r="DY3577">
        <f t="shared" si="45"/>
        <v>292813</v>
      </c>
      <c r="DZ3577">
        <f t="shared" si="45"/>
        <v>301426</v>
      </c>
      <c r="EA3577">
        <f t="shared" si="45"/>
        <v>312161</v>
      </c>
      <c r="EB3577">
        <f t="shared" si="45"/>
        <v>323235</v>
      </c>
      <c r="EC3577">
        <f t="shared" si="44"/>
        <v>336548</v>
      </c>
      <c r="ED3577">
        <f t="shared" si="43"/>
        <v>348568</v>
      </c>
      <c r="EE3577">
        <f t="shared" si="43"/>
        <v>362232</v>
      </c>
      <c r="EF3577">
        <f t="shared" si="43"/>
        <v>373988</v>
      </c>
      <c r="EG3577">
        <f t="shared" si="43"/>
        <v>387418</v>
      </c>
      <c r="EH3577">
        <f t="shared" si="43"/>
        <v>401989</v>
      </c>
      <c r="EI3577">
        <f t="shared" si="43"/>
        <v>416493</v>
      </c>
      <c r="EJ3577">
        <f t="shared" si="43"/>
        <v>430137</v>
      </c>
      <c r="EK3577">
        <f t="shared" si="43"/>
        <v>445438</v>
      </c>
      <c r="EL3577">
        <f t="shared" si="43"/>
        <v>460799</v>
      </c>
      <c r="EM3577">
        <f t="shared" si="43"/>
        <v>473900</v>
      </c>
      <c r="EN3577">
        <f t="shared" si="43"/>
        <v>489208</v>
      </c>
      <c r="EO3577">
        <f t="shared" si="43"/>
        <v>505406</v>
      </c>
      <c r="EP3577">
        <f t="shared" si="43"/>
        <v>521532</v>
      </c>
      <c r="EQ3577">
        <f t="shared" si="43"/>
        <v>538828</v>
      </c>
      <c r="ER3577">
        <f t="shared" si="43"/>
        <v>555726</v>
      </c>
      <c r="ES3577">
        <f t="shared" si="43"/>
        <v>572319</v>
      </c>
      <c r="ET3577">
        <f t="shared" si="43"/>
        <v>588004</v>
      </c>
      <c r="EU3577">
        <f t="shared" si="43"/>
        <v>604596</v>
      </c>
      <c r="EV3577">
        <f t="shared" si="43"/>
        <v>623379</v>
      </c>
      <c r="EW3577">
        <f t="shared" si="43"/>
        <v>643121</v>
      </c>
      <c r="EX3577">
        <f t="shared" si="43"/>
        <v>662895</v>
      </c>
      <c r="EY3577">
        <f t="shared" si="43"/>
        <v>684102</v>
      </c>
      <c r="EZ3577">
        <f t="shared" si="43"/>
        <v>704351</v>
      </c>
      <c r="FA3577">
        <f t="shared" si="43"/>
        <v>724718</v>
      </c>
      <c r="FB3577">
        <f t="shared" si="43"/>
        <v>746609</v>
      </c>
      <c r="FC3577">
        <f t="shared" si="43"/>
        <v>768927</v>
      </c>
      <c r="FD3577">
        <f t="shared" si="43"/>
        <v>792409</v>
      </c>
      <c r="FE3577">
        <f t="shared" si="43"/>
        <v>817484</v>
      </c>
      <c r="FF3577">
        <f t="shared" si="46"/>
        <v>843527</v>
      </c>
      <c r="FG3577">
        <f t="shared" si="46"/>
        <v>869109</v>
      </c>
      <c r="FH3577">
        <f t="shared" si="46"/>
        <v>894102</v>
      </c>
      <c r="FI3577">
        <f t="shared" si="46"/>
        <v>919271</v>
      </c>
      <c r="FJ3577">
        <f t="shared" si="46"/>
        <v>945143</v>
      </c>
      <c r="FK3577">
        <f t="shared" si="46"/>
        <v>972501</v>
      </c>
      <c r="FL3577">
        <f t="shared" si="46"/>
        <v>1001607</v>
      </c>
      <c r="FM3577">
        <f t="shared" si="46"/>
        <v>1033272</v>
      </c>
    </row>
    <row r="3578" spans="1:169" x14ac:dyDescent="0.55000000000000004">
      <c r="A3578" s="21" t="s">
        <v>736</v>
      </c>
      <c r="B3578" t="s">
        <v>768</v>
      </c>
      <c r="E3578">
        <f t="shared" si="41"/>
        <v>0</v>
      </c>
      <c r="F3578">
        <f t="shared" si="47"/>
        <v>0</v>
      </c>
      <c r="G3578">
        <f t="shared" si="47"/>
        <v>0</v>
      </c>
      <c r="H3578">
        <f t="shared" si="47"/>
        <v>0</v>
      </c>
      <c r="I3578">
        <f t="shared" si="47"/>
        <v>0</v>
      </c>
      <c r="J3578">
        <f t="shared" si="47"/>
        <v>0</v>
      </c>
      <c r="K3578">
        <f t="shared" si="47"/>
        <v>0</v>
      </c>
      <c r="L3578">
        <f t="shared" si="47"/>
        <v>0</v>
      </c>
      <c r="M3578">
        <f t="shared" si="47"/>
        <v>0</v>
      </c>
      <c r="N3578">
        <f t="shared" si="47"/>
        <v>0</v>
      </c>
      <c r="O3578">
        <f t="shared" si="47"/>
        <v>0</v>
      </c>
      <c r="P3578">
        <f t="shared" si="47"/>
        <v>0</v>
      </c>
      <c r="Q3578">
        <f t="shared" si="47"/>
        <v>0</v>
      </c>
      <c r="R3578">
        <f t="shared" si="47"/>
        <v>0</v>
      </c>
      <c r="S3578">
        <f t="shared" si="47"/>
        <v>0</v>
      </c>
      <c r="T3578">
        <f t="shared" si="47"/>
        <v>0</v>
      </c>
      <c r="U3578">
        <f t="shared" si="47"/>
        <v>0</v>
      </c>
      <c r="V3578">
        <f t="shared" si="47"/>
        <v>0</v>
      </c>
      <c r="W3578">
        <f t="shared" si="47"/>
        <v>0</v>
      </c>
      <c r="X3578">
        <f t="shared" si="47"/>
        <v>0</v>
      </c>
      <c r="Y3578">
        <f t="shared" si="47"/>
        <v>0</v>
      </c>
      <c r="Z3578">
        <f t="shared" si="47"/>
        <v>0</v>
      </c>
      <c r="AA3578">
        <f t="shared" si="47"/>
        <v>0</v>
      </c>
      <c r="AB3578">
        <f t="shared" si="47"/>
        <v>0</v>
      </c>
      <c r="AC3578">
        <f t="shared" si="47"/>
        <v>0</v>
      </c>
      <c r="AD3578">
        <f t="shared" si="47"/>
        <v>0</v>
      </c>
      <c r="AE3578">
        <f t="shared" si="47"/>
        <v>0</v>
      </c>
      <c r="AF3578">
        <f t="shared" si="47"/>
        <v>0</v>
      </c>
      <c r="AG3578">
        <f t="shared" si="47"/>
        <v>0</v>
      </c>
      <c r="AH3578">
        <f t="shared" si="47"/>
        <v>0</v>
      </c>
      <c r="AI3578">
        <f t="shared" si="47"/>
        <v>0</v>
      </c>
      <c r="AJ3578">
        <f t="shared" si="47"/>
        <v>0</v>
      </c>
      <c r="AK3578">
        <f t="shared" si="47"/>
        <v>0</v>
      </c>
      <c r="AL3578">
        <f t="shared" si="47"/>
        <v>0</v>
      </c>
      <c r="AM3578">
        <f t="shared" si="47"/>
        <v>0</v>
      </c>
      <c r="AN3578">
        <f t="shared" si="47"/>
        <v>1</v>
      </c>
      <c r="AO3578">
        <f t="shared" si="47"/>
        <v>1</v>
      </c>
      <c r="AP3578">
        <f t="shared" si="47"/>
        <v>1</v>
      </c>
      <c r="AQ3578">
        <f t="shared" si="47"/>
        <v>2</v>
      </c>
      <c r="AR3578">
        <f t="shared" si="47"/>
        <v>8</v>
      </c>
      <c r="AS3578">
        <f t="shared" si="47"/>
        <v>8</v>
      </c>
      <c r="AT3578">
        <f t="shared" si="47"/>
        <v>11</v>
      </c>
      <c r="AU3578">
        <f t="shared" si="47"/>
        <v>16</v>
      </c>
      <c r="AV3578">
        <f t="shared" si="47"/>
        <v>22</v>
      </c>
      <c r="AW3578">
        <f t="shared" si="47"/>
        <v>34</v>
      </c>
      <c r="AX3578">
        <f t="shared" si="47"/>
        <v>40</v>
      </c>
      <c r="AY3578">
        <f t="shared" si="47"/>
        <v>62</v>
      </c>
      <c r="AZ3578">
        <f t="shared" si="47"/>
        <v>69</v>
      </c>
      <c r="BA3578">
        <f t="shared" si="47"/>
        <v>91</v>
      </c>
      <c r="BB3578">
        <f t="shared" si="47"/>
        <v>124</v>
      </c>
      <c r="BC3578">
        <f t="shared" si="47"/>
        <v>143</v>
      </c>
      <c r="BD3578">
        <f t="shared" si="47"/>
        <v>297</v>
      </c>
      <c r="BE3578">
        <f t="shared" si="47"/>
        <v>360</v>
      </c>
      <c r="BF3578">
        <f t="shared" si="47"/>
        <v>425</v>
      </c>
      <c r="BG3578">
        <f t="shared" si="47"/>
        <v>659</v>
      </c>
      <c r="BH3578">
        <f t="shared" si="47"/>
        <v>942</v>
      </c>
      <c r="BI3578">
        <f t="shared" si="47"/>
        <v>1186</v>
      </c>
      <c r="BJ3578">
        <f t="shared" si="47"/>
        <v>1660</v>
      </c>
      <c r="BK3578">
        <f t="shared" si="47"/>
        <v>2277</v>
      </c>
      <c r="BL3578">
        <f t="shared" si="47"/>
        <v>2991</v>
      </c>
      <c r="BM3578">
        <f t="shared" si="47"/>
        <v>4127</v>
      </c>
      <c r="BN3578">
        <f t="shared" si="47"/>
        <v>4943</v>
      </c>
      <c r="BO3578">
        <f t="shared" si="47"/>
        <v>5780</v>
      </c>
      <c r="BP3578">
        <f t="shared" si="47"/>
        <v>6604</v>
      </c>
      <c r="BQ3578">
        <f t="shared" ref="BQ3578:EB3580" si="48">SUMIF($C$2:$C$264,$A3578,BQ$2:BQ$264)</f>
        <v>7717</v>
      </c>
      <c r="BR3578">
        <f t="shared" si="48"/>
        <v>8900</v>
      </c>
      <c r="BS3578">
        <f t="shared" si="48"/>
        <v>10181</v>
      </c>
      <c r="BT3578">
        <f t="shared" si="48"/>
        <v>11210</v>
      </c>
      <c r="BU3578">
        <f t="shared" si="48"/>
        <v>12199</v>
      </c>
      <c r="BV3578">
        <f t="shared" si="48"/>
        <v>14398</v>
      </c>
      <c r="BW3578">
        <f t="shared" si="48"/>
        <v>16779</v>
      </c>
      <c r="BX3578">
        <f t="shared" si="48"/>
        <v>19079</v>
      </c>
      <c r="BY3578">
        <f t="shared" si="48"/>
        <v>21104</v>
      </c>
      <c r="BZ3578">
        <f t="shared" si="48"/>
        <v>23432</v>
      </c>
      <c r="CA3578">
        <f t="shared" si="48"/>
        <v>25351</v>
      </c>
      <c r="CB3578">
        <f t="shared" si="48"/>
        <v>27367</v>
      </c>
      <c r="CC3578">
        <f t="shared" si="48"/>
        <v>30233</v>
      </c>
      <c r="CD3578">
        <f t="shared" si="48"/>
        <v>35310</v>
      </c>
      <c r="CE3578">
        <f t="shared" si="48"/>
        <v>39417</v>
      </c>
      <c r="CF3578">
        <f t="shared" si="48"/>
        <v>44799</v>
      </c>
      <c r="CG3578">
        <f t="shared" si="48"/>
        <v>47630</v>
      </c>
      <c r="CH3578">
        <f t="shared" si="48"/>
        <v>50507</v>
      </c>
      <c r="CI3578">
        <f t="shared" si="48"/>
        <v>54585</v>
      </c>
      <c r="CJ3578">
        <f t="shared" si="48"/>
        <v>57645</v>
      </c>
      <c r="CK3578">
        <f t="shared" si="48"/>
        <v>62840</v>
      </c>
      <c r="CL3578">
        <f t="shared" si="48"/>
        <v>67191</v>
      </c>
      <c r="CM3578">
        <f t="shared" si="48"/>
        <v>72483</v>
      </c>
      <c r="CN3578">
        <f t="shared" si="48"/>
        <v>77592</v>
      </c>
      <c r="CO3578">
        <f t="shared" si="48"/>
        <v>82107</v>
      </c>
      <c r="CP3578">
        <f t="shared" si="48"/>
        <v>86331</v>
      </c>
      <c r="CQ3578">
        <f t="shared" si="48"/>
        <v>91108</v>
      </c>
      <c r="CR3578">
        <f t="shared" si="48"/>
        <v>96461</v>
      </c>
      <c r="CS3578">
        <f t="shared" si="48"/>
        <v>103877</v>
      </c>
      <c r="CT3578">
        <f t="shared" si="48"/>
        <v>121270</v>
      </c>
      <c r="CU3578">
        <f t="shared" si="48"/>
        <v>131322</v>
      </c>
      <c r="CV3578">
        <f t="shared" si="48"/>
        <v>138213</v>
      </c>
      <c r="CW3578">
        <f t="shared" si="48"/>
        <v>145155</v>
      </c>
      <c r="CX3578">
        <f t="shared" si="48"/>
        <v>155536</v>
      </c>
      <c r="CY3578">
        <f t="shared" si="48"/>
        <v>166148</v>
      </c>
      <c r="CZ3578">
        <f t="shared" si="48"/>
        <v>178638</v>
      </c>
      <c r="DA3578">
        <f t="shared" si="48"/>
        <v>190288</v>
      </c>
      <c r="DB3578">
        <f t="shared" si="48"/>
        <v>200536</v>
      </c>
      <c r="DC3578">
        <f t="shared" si="48"/>
        <v>212608</v>
      </c>
      <c r="DD3578">
        <f t="shared" si="48"/>
        <v>224702</v>
      </c>
      <c r="DE3578">
        <f t="shared" si="48"/>
        <v>237655</v>
      </c>
      <c r="DF3578">
        <f t="shared" si="48"/>
        <v>254119</v>
      </c>
      <c r="DG3578">
        <f t="shared" si="48"/>
        <v>267874</v>
      </c>
      <c r="DH3578">
        <f t="shared" si="48"/>
        <v>283468</v>
      </c>
      <c r="DI3578">
        <f t="shared" si="48"/>
        <v>298273</v>
      </c>
      <c r="DJ3578">
        <f t="shared" si="48"/>
        <v>310369</v>
      </c>
      <c r="DK3578">
        <f t="shared" si="48"/>
        <v>321023</v>
      </c>
      <c r="DL3578">
        <f t="shared" si="48"/>
        <v>336557</v>
      </c>
      <c r="DM3578">
        <f t="shared" si="48"/>
        <v>356617</v>
      </c>
      <c r="DN3578">
        <f t="shared" si="48"/>
        <v>377840</v>
      </c>
      <c r="DO3578">
        <f t="shared" si="48"/>
        <v>403500</v>
      </c>
      <c r="DP3578">
        <f t="shared" si="48"/>
        <v>425312</v>
      </c>
      <c r="DQ3578">
        <f t="shared" si="48"/>
        <v>440591</v>
      </c>
      <c r="DR3578">
        <f t="shared" si="48"/>
        <v>461506</v>
      </c>
      <c r="DS3578">
        <f t="shared" si="48"/>
        <v>487923</v>
      </c>
      <c r="DT3578">
        <f t="shared" si="48"/>
        <v>518646</v>
      </c>
      <c r="DU3578">
        <f t="shared" si="48"/>
        <v>547949</v>
      </c>
      <c r="DV3578">
        <f t="shared" si="48"/>
        <v>578458</v>
      </c>
      <c r="DW3578">
        <f t="shared" si="48"/>
        <v>605163</v>
      </c>
      <c r="DX3578">
        <f t="shared" si="48"/>
        <v>631649</v>
      </c>
      <c r="DY3578">
        <f t="shared" si="48"/>
        <v>654684</v>
      </c>
      <c r="DZ3578">
        <f t="shared" si="48"/>
        <v>682909</v>
      </c>
      <c r="EA3578">
        <f t="shared" si="48"/>
        <v>717234</v>
      </c>
      <c r="EB3578">
        <f t="shared" si="48"/>
        <v>756087</v>
      </c>
      <c r="EC3578">
        <f t="shared" si="44"/>
        <v>795723</v>
      </c>
      <c r="ED3578">
        <f t="shared" si="43"/>
        <v>843732</v>
      </c>
      <c r="EE3578">
        <f t="shared" si="43"/>
        <v>875908</v>
      </c>
      <c r="EF3578">
        <f t="shared" si="43"/>
        <v>902012</v>
      </c>
      <c r="EG3578">
        <f t="shared" si="43"/>
        <v>938552</v>
      </c>
      <c r="EH3578">
        <f t="shared" si="43"/>
        <v>984704</v>
      </c>
      <c r="EI3578">
        <f t="shared" si="43"/>
        <v>1027824</v>
      </c>
      <c r="EJ3578">
        <f t="shared" si="43"/>
        <v>1072358</v>
      </c>
      <c r="EK3578">
        <f t="shared" si="43"/>
        <v>1111999</v>
      </c>
      <c r="EL3578">
        <f t="shared" si="43"/>
        <v>1145042</v>
      </c>
      <c r="EM3578">
        <f t="shared" si="43"/>
        <v>1172800</v>
      </c>
      <c r="EN3578">
        <f t="shared" si="43"/>
        <v>1215450</v>
      </c>
      <c r="EO3578">
        <f t="shared" si="43"/>
        <v>1263021</v>
      </c>
      <c r="EP3578">
        <f t="shared" si="43"/>
        <v>1309038</v>
      </c>
      <c r="EQ3578">
        <f t="shared" si="43"/>
        <v>1346993</v>
      </c>
      <c r="ER3578">
        <f t="shared" si="43"/>
        <v>1385904</v>
      </c>
      <c r="ES3578">
        <f t="shared" si="43"/>
        <v>1423280</v>
      </c>
      <c r="ET3578">
        <f t="shared" si="43"/>
        <v>1459145</v>
      </c>
      <c r="EU3578">
        <f t="shared" si="43"/>
        <v>1506253</v>
      </c>
      <c r="EV3578">
        <f t="shared" si="43"/>
        <v>1583292</v>
      </c>
      <c r="EW3578">
        <f t="shared" si="43"/>
        <v>1619683</v>
      </c>
      <c r="EX3578">
        <f t="shared" si="43"/>
        <v>1691323</v>
      </c>
      <c r="EY3578">
        <f t="shared" si="43"/>
        <v>1740734</v>
      </c>
      <c r="EZ3578">
        <f t="shared" si="43"/>
        <v>1774738</v>
      </c>
      <c r="FA3578">
        <f t="shared" si="43"/>
        <v>1810987</v>
      </c>
      <c r="FB3578">
        <f t="shared" si="43"/>
        <v>1864370</v>
      </c>
      <c r="FC3578">
        <f t="shared" si="43"/>
        <v>1918764</v>
      </c>
      <c r="FD3578">
        <f t="shared" si="43"/>
        <v>1975876</v>
      </c>
      <c r="FE3578">
        <f t="shared" si="43"/>
        <v>2039221</v>
      </c>
      <c r="FF3578">
        <f t="shared" si="46"/>
        <v>2094917</v>
      </c>
      <c r="FG3578">
        <f t="shared" si="46"/>
        <v>2144497</v>
      </c>
      <c r="FH3578">
        <f t="shared" si="46"/>
        <v>2179212</v>
      </c>
      <c r="FI3578">
        <f t="shared" si="46"/>
        <v>2227069</v>
      </c>
      <c r="FJ3578">
        <f t="shared" si="46"/>
        <v>2288319</v>
      </c>
      <c r="FK3578">
        <f t="shared" si="46"/>
        <v>2352148</v>
      </c>
      <c r="FL3578">
        <f t="shared" si="46"/>
        <v>2411306</v>
      </c>
      <c r="FM3578">
        <f t="shared" si="46"/>
        <v>2464862</v>
      </c>
    </row>
    <row r="3579" spans="1:169" x14ac:dyDescent="0.55000000000000004">
      <c r="A3579" s="21" t="s">
        <v>734</v>
      </c>
      <c r="B3579" t="s">
        <v>769</v>
      </c>
      <c r="E3579">
        <f t="shared" si="41"/>
        <v>0</v>
      </c>
      <c r="F3579">
        <f t="shared" ref="F3579:BQ3580" si="49">SUMIF($C$2:$C$264,$A3579,F$2:F$264)</f>
        <v>0</v>
      </c>
      <c r="G3579">
        <f t="shared" si="49"/>
        <v>2</v>
      </c>
      <c r="H3579">
        <f t="shared" si="49"/>
        <v>3</v>
      </c>
      <c r="I3579">
        <f t="shared" si="49"/>
        <v>3</v>
      </c>
      <c r="J3579">
        <f t="shared" si="49"/>
        <v>4</v>
      </c>
      <c r="K3579">
        <f t="shared" si="49"/>
        <v>8</v>
      </c>
      <c r="L3579">
        <f t="shared" si="49"/>
        <v>10</v>
      </c>
      <c r="M3579">
        <f t="shared" si="49"/>
        <v>10</v>
      </c>
      <c r="N3579">
        <f t="shared" si="49"/>
        <v>16</v>
      </c>
      <c r="O3579">
        <f t="shared" si="49"/>
        <v>21</v>
      </c>
      <c r="P3579">
        <f t="shared" si="49"/>
        <v>23</v>
      </c>
      <c r="Q3579">
        <f t="shared" si="49"/>
        <v>31</v>
      </c>
      <c r="R3579">
        <f t="shared" si="49"/>
        <v>32</v>
      </c>
      <c r="S3579">
        <f t="shared" si="49"/>
        <v>33</v>
      </c>
      <c r="T3579">
        <f t="shared" si="49"/>
        <v>33</v>
      </c>
      <c r="U3579">
        <f t="shared" si="49"/>
        <v>35</v>
      </c>
      <c r="V3579">
        <f t="shared" si="49"/>
        <v>44</v>
      </c>
      <c r="W3579">
        <f t="shared" si="49"/>
        <v>47</v>
      </c>
      <c r="X3579">
        <f t="shared" si="49"/>
        <v>47</v>
      </c>
      <c r="Y3579">
        <f t="shared" si="49"/>
        <v>50</v>
      </c>
      <c r="Z3579">
        <f t="shared" si="49"/>
        <v>51</v>
      </c>
      <c r="AA3579">
        <f t="shared" si="49"/>
        <v>52</v>
      </c>
      <c r="AB3579">
        <f t="shared" si="49"/>
        <v>53</v>
      </c>
      <c r="AC3579">
        <f t="shared" si="49"/>
        <v>54</v>
      </c>
      <c r="AD3579">
        <f t="shared" si="49"/>
        <v>54</v>
      </c>
      <c r="AE3579">
        <f t="shared" si="49"/>
        <v>55</v>
      </c>
      <c r="AF3579">
        <f t="shared" si="49"/>
        <v>55</v>
      </c>
      <c r="AG3579">
        <f t="shared" si="49"/>
        <v>56</v>
      </c>
      <c r="AH3579">
        <f t="shared" si="49"/>
        <v>58</v>
      </c>
      <c r="AI3579">
        <f t="shared" si="49"/>
        <v>77</v>
      </c>
      <c r="AJ3579">
        <f t="shared" si="49"/>
        <v>119</v>
      </c>
      <c r="AK3579">
        <f t="shared" si="49"/>
        <v>217</v>
      </c>
      <c r="AL3579">
        <f t="shared" si="49"/>
        <v>293</v>
      </c>
      <c r="AM3579">
        <f t="shared" si="49"/>
        <v>401</v>
      </c>
      <c r="AN3579">
        <f t="shared" si="49"/>
        <v>563</v>
      </c>
      <c r="AO3579">
        <f t="shared" si="49"/>
        <v>833</v>
      </c>
      <c r="AP3579">
        <f t="shared" si="49"/>
        <v>1127</v>
      </c>
      <c r="AQ3579">
        <f t="shared" si="49"/>
        <v>1504</v>
      </c>
      <c r="AR3579">
        <f t="shared" si="49"/>
        <v>2264</v>
      </c>
      <c r="AS3579">
        <f t="shared" si="49"/>
        <v>2826</v>
      </c>
      <c r="AT3579">
        <f t="shared" si="49"/>
        <v>3500</v>
      </c>
      <c r="AU3579">
        <f t="shared" si="49"/>
        <v>4500</v>
      </c>
      <c r="AV3579">
        <f t="shared" si="49"/>
        <v>5920</v>
      </c>
      <c r="AW3579">
        <f t="shared" si="49"/>
        <v>7724</v>
      </c>
      <c r="AX3579">
        <f t="shared" si="49"/>
        <v>9885</v>
      </c>
      <c r="AY3579">
        <f t="shared" si="49"/>
        <v>12413</v>
      </c>
      <c r="AZ3579">
        <f t="shared" si="49"/>
        <v>15289</v>
      </c>
      <c r="BA3579">
        <f t="shared" si="49"/>
        <v>18868</v>
      </c>
      <c r="BB3579">
        <f t="shared" si="49"/>
        <v>24238</v>
      </c>
      <c r="BC3579">
        <f t="shared" si="49"/>
        <v>28087</v>
      </c>
      <c r="BD3579">
        <f t="shared" si="49"/>
        <v>39598</v>
      </c>
      <c r="BE3579">
        <f t="shared" si="49"/>
        <v>47741</v>
      </c>
      <c r="BF3579">
        <f t="shared" si="49"/>
        <v>56572</v>
      </c>
      <c r="BG3579">
        <f t="shared" si="49"/>
        <v>67437</v>
      </c>
      <c r="BH3579">
        <f t="shared" si="49"/>
        <v>78856</v>
      </c>
      <c r="BI3579">
        <f t="shared" si="49"/>
        <v>92755</v>
      </c>
      <c r="BJ3579">
        <f t="shared" si="49"/>
        <v>112125</v>
      </c>
      <c r="BK3579">
        <f t="shared" si="49"/>
        <v>132581</v>
      </c>
      <c r="BL3579">
        <f t="shared" si="49"/>
        <v>154411</v>
      </c>
      <c r="BM3579">
        <f t="shared" si="49"/>
        <v>174635</v>
      </c>
      <c r="BN3579">
        <f t="shared" si="49"/>
        <v>201570</v>
      </c>
      <c r="BO3579">
        <f t="shared" si="49"/>
        <v>226141</v>
      </c>
      <c r="BP3579">
        <f t="shared" si="49"/>
        <v>258223</v>
      </c>
      <c r="BQ3579">
        <f t="shared" si="49"/>
        <v>295018</v>
      </c>
      <c r="BR3579">
        <f t="shared" si="48"/>
        <v>332503</v>
      </c>
      <c r="BS3579">
        <f t="shared" si="48"/>
        <v>370898</v>
      </c>
      <c r="BT3579">
        <f t="shared" si="48"/>
        <v>402134</v>
      </c>
      <c r="BU3579">
        <f t="shared" si="48"/>
        <v>435793</v>
      </c>
      <c r="BV3579">
        <f t="shared" si="48"/>
        <v>474700</v>
      </c>
      <c r="BW3579">
        <f t="shared" si="48"/>
        <v>513576</v>
      </c>
      <c r="BX3579">
        <f t="shared" si="48"/>
        <v>551150</v>
      </c>
      <c r="BY3579">
        <f t="shared" si="48"/>
        <v>590196</v>
      </c>
      <c r="BZ3579">
        <f t="shared" si="48"/>
        <v>625665</v>
      </c>
      <c r="CA3579">
        <f t="shared" si="48"/>
        <v>655077</v>
      </c>
      <c r="CB3579">
        <f t="shared" si="48"/>
        <v>685562</v>
      </c>
      <c r="CC3579">
        <f t="shared" si="48"/>
        <v>718177</v>
      </c>
      <c r="CD3579">
        <f t="shared" si="48"/>
        <v>754154</v>
      </c>
      <c r="CE3579">
        <f t="shared" si="48"/>
        <v>789539</v>
      </c>
      <c r="CF3579">
        <f t="shared" si="48"/>
        <v>825462</v>
      </c>
      <c r="CG3579">
        <f t="shared" si="48"/>
        <v>856418</v>
      </c>
      <c r="CH3579">
        <f t="shared" si="48"/>
        <v>908889</v>
      </c>
      <c r="CI3579">
        <f t="shared" si="48"/>
        <v>935099</v>
      </c>
      <c r="CJ3579">
        <f t="shared" si="48"/>
        <v>960443</v>
      </c>
      <c r="CK3579">
        <f t="shared" si="48"/>
        <v>991830</v>
      </c>
      <c r="CL3579">
        <f t="shared" si="48"/>
        <v>1035352</v>
      </c>
      <c r="CM3579">
        <f t="shared" si="48"/>
        <v>1065871</v>
      </c>
      <c r="CN3579">
        <f t="shared" si="48"/>
        <v>1086894</v>
      </c>
      <c r="CO3579">
        <f t="shared" si="48"/>
        <v>1117193</v>
      </c>
      <c r="CP3579">
        <f t="shared" si="48"/>
        <v>1139889</v>
      </c>
      <c r="CQ3579">
        <f t="shared" si="48"/>
        <v>1164790</v>
      </c>
      <c r="CR3579">
        <f t="shared" si="48"/>
        <v>1186623</v>
      </c>
      <c r="CS3579">
        <f t="shared" si="48"/>
        <v>1212442</v>
      </c>
      <c r="CT3579">
        <f t="shared" si="48"/>
        <v>1222650</v>
      </c>
      <c r="CU3579">
        <f t="shared" si="48"/>
        <v>1242432</v>
      </c>
      <c r="CV3579">
        <f t="shared" si="48"/>
        <v>1258399</v>
      </c>
      <c r="CW3579">
        <f t="shared" si="48"/>
        <v>1276335</v>
      </c>
      <c r="CX3579">
        <f t="shared" si="48"/>
        <v>1294130</v>
      </c>
      <c r="CY3579">
        <f t="shared" si="48"/>
        <v>1309204</v>
      </c>
      <c r="CZ3579">
        <f t="shared" si="48"/>
        <v>1325432</v>
      </c>
      <c r="DA3579">
        <f t="shared" si="48"/>
        <v>1339978</v>
      </c>
      <c r="DB3579">
        <f t="shared" si="48"/>
        <v>1353237</v>
      </c>
      <c r="DC3579">
        <f t="shared" si="48"/>
        <v>1363282</v>
      </c>
      <c r="DD3579">
        <f t="shared" si="48"/>
        <v>1373312</v>
      </c>
      <c r="DE3579">
        <f t="shared" si="48"/>
        <v>1385327</v>
      </c>
      <c r="DF3579">
        <f t="shared" si="48"/>
        <v>1401254</v>
      </c>
      <c r="DG3579">
        <f t="shared" si="48"/>
        <v>1414716</v>
      </c>
      <c r="DH3579">
        <f t="shared" si="48"/>
        <v>1427736</v>
      </c>
      <c r="DI3579">
        <f t="shared" si="48"/>
        <v>1437061</v>
      </c>
      <c r="DJ3579">
        <f t="shared" si="48"/>
        <v>1445394</v>
      </c>
      <c r="DK3579">
        <f t="shared" si="48"/>
        <v>1456684</v>
      </c>
      <c r="DL3579">
        <f t="shared" si="48"/>
        <v>1467130</v>
      </c>
      <c r="DM3579">
        <f t="shared" si="48"/>
        <v>1476277</v>
      </c>
      <c r="DN3579">
        <f t="shared" si="48"/>
        <v>1486034</v>
      </c>
      <c r="DO3579">
        <f t="shared" si="48"/>
        <v>1495221</v>
      </c>
      <c r="DP3579">
        <f t="shared" si="48"/>
        <v>1502705</v>
      </c>
      <c r="DQ3579">
        <f t="shared" si="48"/>
        <v>1508869</v>
      </c>
      <c r="DR3579">
        <f t="shared" si="48"/>
        <v>1515825</v>
      </c>
      <c r="DS3579">
        <f t="shared" si="48"/>
        <v>1524669</v>
      </c>
      <c r="DT3579">
        <f t="shared" si="48"/>
        <v>1532916</v>
      </c>
      <c r="DU3579">
        <f t="shared" si="48"/>
        <v>1540321</v>
      </c>
      <c r="DV3579">
        <f t="shared" si="48"/>
        <v>1548783</v>
      </c>
      <c r="DW3579">
        <f t="shared" si="48"/>
        <v>1554882</v>
      </c>
      <c r="DX3579">
        <f t="shared" si="48"/>
        <v>1560002</v>
      </c>
      <c r="DY3579">
        <f t="shared" si="48"/>
        <v>1564484</v>
      </c>
      <c r="DZ3579">
        <f t="shared" si="48"/>
        <v>1570102</v>
      </c>
      <c r="EA3579">
        <f t="shared" si="48"/>
        <v>1575741</v>
      </c>
      <c r="EB3579">
        <f t="shared" si="48"/>
        <v>1586699</v>
      </c>
      <c r="EC3579">
        <f t="shared" si="44"/>
        <v>1593805</v>
      </c>
      <c r="ED3579">
        <f t="shared" si="43"/>
        <v>1600588</v>
      </c>
      <c r="EE3579">
        <f t="shared" si="43"/>
        <v>1605026</v>
      </c>
      <c r="EF3579">
        <f t="shared" si="43"/>
        <v>1609239</v>
      </c>
      <c r="EG3579">
        <f t="shared" si="43"/>
        <v>1613230</v>
      </c>
      <c r="EH3579">
        <f t="shared" si="43"/>
        <v>1619953</v>
      </c>
      <c r="EI3579">
        <f t="shared" si="43"/>
        <v>1625973</v>
      </c>
      <c r="EJ3579">
        <f t="shared" si="43"/>
        <v>1632196</v>
      </c>
      <c r="EK3579">
        <f t="shared" si="43"/>
        <v>1637815</v>
      </c>
      <c r="EL3579">
        <f t="shared" si="43"/>
        <v>1642525</v>
      </c>
      <c r="EM3579">
        <f t="shared" si="43"/>
        <v>1647040</v>
      </c>
      <c r="EN3579">
        <f t="shared" si="43"/>
        <v>1652432</v>
      </c>
      <c r="EO3579">
        <f t="shared" si="43"/>
        <v>1657632</v>
      </c>
      <c r="EP3579">
        <f t="shared" si="43"/>
        <v>1663677</v>
      </c>
      <c r="EQ3579">
        <f t="shared" si="43"/>
        <v>1670470</v>
      </c>
      <c r="ER3579">
        <f t="shared" si="43"/>
        <v>1676464</v>
      </c>
      <c r="ES3579">
        <f t="shared" si="43"/>
        <v>1681692</v>
      </c>
      <c r="ET3579">
        <f t="shared" si="43"/>
        <v>1686893</v>
      </c>
      <c r="EU3579">
        <f t="shared" si="43"/>
        <v>1692782</v>
      </c>
      <c r="EV3579">
        <f t="shared" si="43"/>
        <v>1699168</v>
      </c>
      <c r="EW3579">
        <f t="shared" si="43"/>
        <v>1706880</v>
      </c>
      <c r="EX3579">
        <f t="shared" si="43"/>
        <v>1713957</v>
      </c>
      <c r="EY3579">
        <f t="shared" si="43"/>
        <v>1719163</v>
      </c>
      <c r="EZ3579">
        <f t="shared" si="43"/>
        <v>1723512</v>
      </c>
      <c r="FA3579">
        <f t="shared" si="43"/>
        <v>1728088</v>
      </c>
      <c r="FB3579">
        <f t="shared" si="43"/>
        <v>1735309</v>
      </c>
      <c r="FC3579">
        <f t="shared" si="43"/>
        <v>1742045</v>
      </c>
      <c r="FD3579">
        <f t="shared" si="43"/>
        <v>1748365</v>
      </c>
      <c r="FE3579">
        <f t="shared" si="43"/>
        <v>1756351</v>
      </c>
      <c r="FF3579">
        <f t="shared" si="46"/>
        <v>1761562</v>
      </c>
      <c r="FG3579">
        <f t="shared" si="46"/>
        <v>1765164</v>
      </c>
      <c r="FH3579">
        <f t="shared" si="46"/>
        <v>1774256</v>
      </c>
      <c r="FI3579">
        <f t="shared" si="46"/>
        <v>1780036</v>
      </c>
      <c r="FJ3579">
        <f t="shared" si="46"/>
        <v>1786789</v>
      </c>
      <c r="FK3579">
        <f t="shared" si="46"/>
        <v>1792948</v>
      </c>
      <c r="FL3579">
        <f t="shared" si="46"/>
        <v>1799618</v>
      </c>
      <c r="FM3579">
        <f t="shared" si="46"/>
        <v>1804624</v>
      </c>
    </row>
    <row r="3580" spans="1:169" x14ac:dyDescent="0.55000000000000004">
      <c r="A3580" s="21" t="s">
        <v>78</v>
      </c>
      <c r="B3580" t="s">
        <v>770</v>
      </c>
      <c r="E3580">
        <f t="shared" si="41"/>
        <v>548</v>
      </c>
      <c r="F3580">
        <f t="shared" si="49"/>
        <v>641</v>
      </c>
      <c r="G3580">
        <f t="shared" si="49"/>
        <v>918</v>
      </c>
      <c r="H3580">
        <f t="shared" si="49"/>
        <v>1401</v>
      </c>
      <c r="I3580">
        <f t="shared" si="49"/>
        <v>2067</v>
      </c>
      <c r="J3580">
        <f t="shared" si="49"/>
        <v>2869</v>
      </c>
      <c r="K3580">
        <f t="shared" si="49"/>
        <v>5501</v>
      </c>
      <c r="L3580">
        <f t="shared" si="49"/>
        <v>6077</v>
      </c>
      <c r="M3580">
        <f t="shared" si="49"/>
        <v>8131</v>
      </c>
      <c r="N3580">
        <f t="shared" si="49"/>
        <v>9790</v>
      </c>
      <c r="O3580">
        <f t="shared" si="49"/>
        <v>11878</v>
      </c>
      <c r="P3580">
        <f t="shared" si="49"/>
        <v>16615</v>
      </c>
      <c r="Q3580">
        <f t="shared" si="49"/>
        <v>19701</v>
      </c>
      <c r="R3580">
        <f t="shared" si="49"/>
        <v>23690</v>
      </c>
      <c r="S3580">
        <f t="shared" si="49"/>
        <v>27419</v>
      </c>
      <c r="T3580">
        <f t="shared" si="49"/>
        <v>30563</v>
      </c>
      <c r="U3580">
        <f t="shared" si="49"/>
        <v>34085</v>
      </c>
      <c r="V3580">
        <f t="shared" si="49"/>
        <v>36788</v>
      </c>
      <c r="W3580">
        <f t="shared" si="49"/>
        <v>39800</v>
      </c>
      <c r="X3580">
        <f t="shared" si="49"/>
        <v>42316</v>
      </c>
      <c r="Y3580">
        <f t="shared" si="49"/>
        <v>44337</v>
      </c>
      <c r="Z3580">
        <f t="shared" si="49"/>
        <v>44709</v>
      </c>
      <c r="AA3580">
        <f t="shared" si="49"/>
        <v>59842</v>
      </c>
      <c r="AB3580">
        <f t="shared" si="49"/>
        <v>66302</v>
      </c>
      <c r="AC3580">
        <f t="shared" si="49"/>
        <v>68357</v>
      </c>
      <c r="AD3580">
        <f t="shared" si="49"/>
        <v>70456</v>
      </c>
      <c r="AE3580">
        <f t="shared" si="49"/>
        <v>72374</v>
      </c>
      <c r="AF3580">
        <f t="shared" si="49"/>
        <v>74149</v>
      </c>
      <c r="AG3580">
        <f t="shared" si="49"/>
        <v>74556</v>
      </c>
      <c r="AH3580">
        <f t="shared" si="49"/>
        <v>75009</v>
      </c>
      <c r="AI3580">
        <f t="shared" si="49"/>
        <v>75482</v>
      </c>
      <c r="AJ3580">
        <f t="shared" si="49"/>
        <v>76932</v>
      </c>
      <c r="AK3580">
        <f t="shared" si="49"/>
        <v>76948</v>
      </c>
      <c r="AL3580">
        <f t="shared" si="49"/>
        <v>77162</v>
      </c>
      <c r="AM3580">
        <f t="shared" si="49"/>
        <v>77670</v>
      </c>
      <c r="AN3580">
        <f t="shared" si="49"/>
        <v>78075</v>
      </c>
      <c r="AO3580">
        <f t="shared" si="49"/>
        <v>78508</v>
      </c>
      <c r="AP3580">
        <f t="shared" si="49"/>
        <v>78834</v>
      </c>
      <c r="AQ3580">
        <f t="shared" si="49"/>
        <v>79261</v>
      </c>
      <c r="AR3580">
        <f t="shared" si="49"/>
        <v>79836</v>
      </c>
      <c r="AS3580">
        <f t="shared" si="49"/>
        <v>80036</v>
      </c>
      <c r="AT3580">
        <f t="shared" si="49"/>
        <v>80161</v>
      </c>
      <c r="AU3580">
        <f t="shared" si="49"/>
        <v>80281</v>
      </c>
      <c r="AV3580">
        <f t="shared" si="49"/>
        <v>80432</v>
      </c>
      <c r="AW3580">
        <f t="shared" si="49"/>
        <v>80583</v>
      </c>
      <c r="AX3580">
        <f t="shared" si="49"/>
        <v>80662</v>
      </c>
      <c r="AY3580">
        <f t="shared" si="49"/>
        <v>80709</v>
      </c>
      <c r="AZ3580">
        <f t="shared" si="49"/>
        <v>80745</v>
      </c>
      <c r="BA3580">
        <f t="shared" si="49"/>
        <v>80767</v>
      </c>
      <c r="BB3580">
        <f t="shared" si="49"/>
        <v>80795</v>
      </c>
      <c r="BC3580">
        <f t="shared" si="49"/>
        <v>80803</v>
      </c>
      <c r="BD3580">
        <f t="shared" si="49"/>
        <v>80811</v>
      </c>
      <c r="BE3580">
        <f t="shared" si="49"/>
        <v>80837</v>
      </c>
      <c r="BF3580">
        <f t="shared" si="49"/>
        <v>80858</v>
      </c>
      <c r="BG3580">
        <f t="shared" si="49"/>
        <v>80878</v>
      </c>
      <c r="BH3580">
        <f t="shared" si="49"/>
        <v>80896</v>
      </c>
      <c r="BI3580">
        <f t="shared" si="49"/>
        <v>80921</v>
      </c>
      <c r="BJ3580">
        <f t="shared" si="49"/>
        <v>80948</v>
      </c>
      <c r="BK3580">
        <f t="shared" si="49"/>
        <v>80994</v>
      </c>
      <c r="BL3580">
        <f t="shared" si="49"/>
        <v>81032</v>
      </c>
      <c r="BM3580">
        <f t="shared" si="49"/>
        <v>81118</v>
      </c>
      <c r="BN3580">
        <f t="shared" si="49"/>
        <v>81142</v>
      </c>
      <c r="BO3580">
        <f t="shared" si="49"/>
        <v>81205</v>
      </c>
      <c r="BP3580">
        <f t="shared" si="49"/>
        <v>81251</v>
      </c>
      <c r="BQ3580">
        <f t="shared" si="49"/>
        <v>81329</v>
      </c>
      <c r="BR3580">
        <f t="shared" si="48"/>
        <v>81378</v>
      </c>
      <c r="BS3580">
        <f t="shared" si="48"/>
        <v>81438</v>
      </c>
      <c r="BT3580">
        <f t="shared" si="48"/>
        <v>81481</v>
      </c>
      <c r="BU3580">
        <f t="shared" si="48"/>
        <v>81516</v>
      </c>
      <c r="BV3580">
        <f t="shared" si="48"/>
        <v>81565</v>
      </c>
      <c r="BW3580">
        <f t="shared" si="48"/>
        <v>81596</v>
      </c>
      <c r="BX3580">
        <f t="shared" si="48"/>
        <v>81630</v>
      </c>
      <c r="BY3580">
        <f t="shared" si="48"/>
        <v>81666</v>
      </c>
      <c r="BZ3580">
        <f t="shared" si="48"/>
        <v>81681</v>
      </c>
      <c r="CA3580">
        <f t="shared" si="48"/>
        <v>81712</v>
      </c>
      <c r="CB3580">
        <f t="shared" si="48"/>
        <v>81751</v>
      </c>
      <c r="CC3580">
        <f t="shared" si="48"/>
        <v>81783</v>
      </c>
      <c r="CD3580">
        <f t="shared" si="48"/>
        <v>81849</v>
      </c>
      <c r="CE3580">
        <f t="shared" si="48"/>
        <v>81910</v>
      </c>
      <c r="CF3580">
        <f t="shared" si="48"/>
        <v>81952</v>
      </c>
      <c r="CG3580">
        <f t="shared" si="48"/>
        <v>82014</v>
      </c>
      <c r="CH3580">
        <f t="shared" si="48"/>
        <v>82130</v>
      </c>
      <c r="CI3580">
        <f t="shared" si="48"/>
        <v>82204</v>
      </c>
      <c r="CJ3580">
        <f t="shared" si="48"/>
        <v>82294</v>
      </c>
      <c r="CK3580">
        <f t="shared" si="48"/>
        <v>82339</v>
      </c>
      <c r="CL3580">
        <f t="shared" si="48"/>
        <v>82386</v>
      </c>
      <c r="CM3580">
        <f t="shared" si="48"/>
        <v>82739</v>
      </c>
      <c r="CN3580">
        <f t="shared" si="48"/>
        <v>82763</v>
      </c>
      <c r="CO3580">
        <f t="shared" si="48"/>
        <v>82780</v>
      </c>
      <c r="CP3580">
        <f t="shared" si="48"/>
        <v>82792</v>
      </c>
      <c r="CQ3580">
        <f t="shared" si="48"/>
        <v>82824</v>
      </c>
      <c r="CR3580">
        <f t="shared" si="48"/>
        <v>82835</v>
      </c>
      <c r="CS3580">
        <f t="shared" si="48"/>
        <v>82849</v>
      </c>
      <c r="CT3580">
        <f t="shared" si="48"/>
        <v>82864</v>
      </c>
      <c r="CU3580">
        <f t="shared" si="48"/>
        <v>82872</v>
      </c>
      <c r="CV3580">
        <f t="shared" si="48"/>
        <v>82875</v>
      </c>
      <c r="CW3580">
        <f t="shared" si="48"/>
        <v>82881</v>
      </c>
      <c r="CX3580">
        <f t="shared" si="48"/>
        <v>82903</v>
      </c>
      <c r="CY3580">
        <f t="shared" si="48"/>
        <v>82907</v>
      </c>
      <c r="CZ3580">
        <f t="shared" si="48"/>
        <v>82919</v>
      </c>
      <c r="DA3580">
        <f t="shared" si="48"/>
        <v>82920</v>
      </c>
      <c r="DB3580">
        <f t="shared" si="48"/>
        <v>82920</v>
      </c>
      <c r="DC3580">
        <f t="shared" si="48"/>
        <v>82925</v>
      </c>
      <c r="DD3580">
        <f t="shared" si="48"/>
        <v>82926</v>
      </c>
      <c r="DE3580">
        <f t="shared" si="48"/>
        <v>82928</v>
      </c>
      <c r="DF3580">
        <f t="shared" si="48"/>
        <v>82930</v>
      </c>
      <c r="DG3580">
        <f t="shared" si="48"/>
        <v>82931</v>
      </c>
      <c r="DH3580">
        <f t="shared" si="48"/>
        <v>82932</v>
      </c>
      <c r="DI3580">
        <f t="shared" si="48"/>
        <v>82946</v>
      </c>
      <c r="DJ3580">
        <f t="shared" si="48"/>
        <v>82963</v>
      </c>
      <c r="DK3580">
        <f t="shared" si="48"/>
        <v>82964</v>
      </c>
      <c r="DL3580">
        <f t="shared" si="48"/>
        <v>82971</v>
      </c>
      <c r="DM3580">
        <f t="shared" si="48"/>
        <v>82974</v>
      </c>
      <c r="DN3580">
        <f t="shared" si="48"/>
        <v>82978</v>
      </c>
      <c r="DO3580">
        <f t="shared" si="48"/>
        <v>82986</v>
      </c>
      <c r="DP3580">
        <f t="shared" si="48"/>
        <v>82992</v>
      </c>
      <c r="DQ3580">
        <f t="shared" si="48"/>
        <v>82999</v>
      </c>
      <c r="DR3580">
        <f t="shared" si="48"/>
        <v>83008</v>
      </c>
      <c r="DS3580">
        <f t="shared" si="48"/>
        <v>83008</v>
      </c>
      <c r="DT3580">
        <f t="shared" si="48"/>
        <v>83008</v>
      </c>
      <c r="DU3580">
        <f t="shared" si="48"/>
        <v>83008</v>
      </c>
      <c r="DV3580">
        <f t="shared" si="48"/>
        <v>83016</v>
      </c>
      <c r="DW3580">
        <f t="shared" si="48"/>
        <v>83019</v>
      </c>
      <c r="DX3580">
        <f t="shared" si="48"/>
        <v>83030</v>
      </c>
      <c r="DY3580">
        <f t="shared" si="48"/>
        <v>83037</v>
      </c>
      <c r="DZ3580">
        <f t="shared" si="48"/>
        <v>83038</v>
      </c>
      <c r="EA3580">
        <f t="shared" si="48"/>
        <v>83040</v>
      </c>
      <c r="EB3580">
        <f t="shared" si="48"/>
        <v>83040</v>
      </c>
      <c r="EC3580">
        <f t="shared" si="44"/>
        <v>83044</v>
      </c>
      <c r="ED3580">
        <f t="shared" si="43"/>
        <v>83046</v>
      </c>
      <c r="EE3580">
        <f t="shared" si="43"/>
        <v>83062</v>
      </c>
      <c r="EF3580">
        <f t="shared" si="43"/>
        <v>83067</v>
      </c>
      <c r="EG3580">
        <f t="shared" si="43"/>
        <v>83068</v>
      </c>
      <c r="EH3580">
        <f t="shared" si="43"/>
        <v>83067</v>
      </c>
      <c r="EI3580">
        <f t="shared" si="43"/>
        <v>83072</v>
      </c>
      <c r="EJ3580">
        <f t="shared" si="43"/>
        <v>83075</v>
      </c>
      <c r="EK3580">
        <f t="shared" si="43"/>
        <v>83081</v>
      </c>
      <c r="EL3580">
        <f t="shared" si="43"/>
        <v>83085</v>
      </c>
      <c r="EM3580">
        <f t="shared" si="43"/>
        <v>83088</v>
      </c>
      <c r="EN3580">
        <f t="shared" si="43"/>
        <v>83091</v>
      </c>
      <c r="EO3580">
        <f t="shared" si="43"/>
        <v>83102</v>
      </c>
      <c r="EP3580">
        <f t="shared" si="43"/>
        <v>83109</v>
      </c>
      <c r="EQ3580">
        <f t="shared" si="43"/>
        <v>83120</v>
      </c>
      <c r="ER3580">
        <f t="shared" si="43"/>
        <v>83177</v>
      </c>
      <c r="ES3580">
        <f t="shared" si="43"/>
        <v>83226</v>
      </c>
      <c r="ET3580">
        <f t="shared" si="43"/>
        <v>83266</v>
      </c>
      <c r="EU3580">
        <f t="shared" si="43"/>
        <v>83310</v>
      </c>
      <c r="EV3580">
        <f t="shared" si="43"/>
        <v>83338</v>
      </c>
      <c r="EW3580">
        <f t="shared" si="43"/>
        <v>83370</v>
      </c>
      <c r="EX3580">
        <f t="shared" si="43"/>
        <v>83370</v>
      </c>
      <c r="EY3580">
        <f t="shared" si="43"/>
        <v>83425</v>
      </c>
      <c r="EZ3580">
        <f t="shared" si="43"/>
        <v>83441</v>
      </c>
      <c r="FA3580">
        <f t="shared" si="43"/>
        <v>83463</v>
      </c>
      <c r="FB3580">
        <f t="shared" si="43"/>
        <v>83476</v>
      </c>
      <c r="FC3580">
        <f t="shared" si="43"/>
        <v>83494</v>
      </c>
      <c r="FD3580">
        <f t="shared" si="43"/>
        <v>83508</v>
      </c>
      <c r="FE3580">
        <f t="shared" si="43"/>
        <v>83529</v>
      </c>
      <c r="FF3580">
        <f t="shared" si="46"/>
        <v>83546</v>
      </c>
      <c r="FG3580">
        <f t="shared" si="46"/>
        <v>83558</v>
      </c>
      <c r="FH3580">
        <f t="shared" si="46"/>
        <v>83577</v>
      </c>
      <c r="FI3580">
        <f t="shared" si="46"/>
        <v>83580</v>
      </c>
      <c r="FJ3580">
        <f t="shared" si="46"/>
        <v>83583</v>
      </c>
      <c r="FK3580">
        <f t="shared" si="46"/>
        <v>83588</v>
      </c>
      <c r="FL3580">
        <f t="shared" si="46"/>
        <v>83591</v>
      </c>
      <c r="FM3580">
        <f t="shared" si="46"/>
        <v>83599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Donnerstag 30.April 2020 bis Mittwoch 06.Mai 2020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55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301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6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6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D229" workbookViewId="0">
      <selection activeCell="FH248" sqref="FH248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t="e">
        <v>#N/A</v>
      </c>
      <c r="FL4" t="e">
        <v>#N/A</v>
      </c>
      <c r="FM4" t="e">
        <v>#N/A</v>
      </c>
      <c r="FN4" t="e">
        <v>#N/A</v>
      </c>
      <c r="FO4" t="e">
        <v>#N/A</v>
      </c>
      <c r="FP4" t="e">
        <v>#N/A</v>
      </c>
      <c r="FQ4" t="e">
        <v>#N/A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t="e">
        <v>#N/A</v>
      </c>
      <c r="FL5" t="e">
        <v>#N/A</v>
      </c>
      <c r="FM5" t="e">
        <v>#N/A</v>
      </c>
      <c r="FN5" t="e">
        <v>#N/A</v>
      </c>
      <c r="FO5" t="e">
        <v>#N/A</v>
      </c>
      <c r="FP5" t="e">
        <v>#N/A</v>
      </c>
      <c r="FQ5" t="e">
        <v>#N/A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t="e">
        <v>#N/A</v>
      </c>
      <c r="FL6" t="e">
        <v>#N/A</v>
      </c>
      <c r="FM6" t="e">
        <v>#N/A</v>
      </c>
      <c r="FN6" t="e">
        <v>#N/A</v>
      </c>
      <c r="FO6" t="e">
        <v>#N/A</v>
      </c>
      <c r="FP6" t="e">
        <v>#N/A</v>
      </c>
      <c r="FQ6" t="e">
        <v>#N/A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t="e">
        <v>#N/A</v>
      </c>
      <c r="FL7" t="e">
        <v>#N/A</v>
      </c>
      <c r="FM7" t="e">
        <v>#N/A</v>
      </c>
      <c r="FN7" t="e">
        <v>#N/A</v>
      </c>
      <c r="FO7" t="e">
        <v>#N/A</v>
      </c>
      <c r="FP7" t="e">
        <v>#N/A</v>
      </c>
      <c r="FQ7" t="e">
        <v>#N/A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t="e">
        <v>#N/A</v>
      </c>
      <c r="FL8" t="e">
        <v>#N/A</v>
      </c>
      <c r="FM8" t="e">
        <v>#N/A</v>
      </c>
      <c r="FN8" t="e">
        <v>#N/A</v>
      </c>
      <c r="FO8" t="e">
        <v>#N/A</v>
      </c>
      <c r="FP8" t="e">
        <v>#N/A</v>
      </c>
      <c r="FQ8" t="e">
        <v>#N/A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t="e">
        <v>#N/A</v>
      </c>
      <c r="FL9" t="e">
        <v>#N/A</v>
      </c>
      <c r="FM9" t="e">
        <v>#N/A</v>
      </c>
      <c r="FN9" t="e">
        <v>#N/A</v>
      </c>
      <c r="FO9" t="e">
        <v>#N/A</v>
      </c>
      <c r="FP9" t="e">
        <v>#N/A</v>
      </c>
      <c r="FQ9" t="e">
        <v>#N/A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t="e">
        <v>#N/A</v>
      </c>
      <c r="FL10" t="e">
        <v>#N/A</v>
      </c>
      <c r="FM10" t="e">
        <v>#N/A</v>
      </c>
      <c r="FN10" t="e">
        <v>#N/A</v>
      </c>
      <c r="FO10" t="e">
        <v>#N/A</v>
      </c>
      <c r="FP10" t="e">
        <v>#N/A</v>
      </c>
      <c r="FQ10" t="e">
        <v>#N/A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t="e">
        <v>#N/A</v>
      </c>
      <c r="FL11" t="e">
        <v>#N/A</v>
      </c>
      <c r="FM11" t="e">
        <v>#N/A</v>
      </c>
      <c r="FN11" t="e">
        <v>#N/A</v>
      </c>
      <c r="FO11" t="e">
        <v>#N/A</v>
      </c>
      <c r="FP11" t="e">
        <v>#N/A</v>
      </c>
      <c r="FQ11" t="e">
        <v>#N/A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t="e">
        <v>#N/A</v>
      </c>
      <c r="FL12" t="e">
        <v>#N/A</v>
      </c>
      <c r="FM12" t="e">
        <v>#N/A</v>
      </c>
      <c r="FN12" t="e">
        <v>#N/A</v>
      </c>
      <c r="FO12" t="e">
        <v>#N/A</v>
      </c>
      <c r="FP12" t="e">
        <v>#N/A</v>
      </c>
      <c r="FQ12" t="e">
        <v>#N/A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t="e">
        <v>#N/A</v>
      </c>
      <c r="FL13" t="e">
        <v>#N/A</v>
      </c>
      <c r="FM13" t="e">
        <v>#N/A</v>
      </c>
      <c r="FN13" t="e">
        <v>#N/A</v>
      </c>
      <c r="FO13" t="e">
        <v>#N/A</v>
      </c>
      <c r="FP13" t="e">
        <v>#N/A</v>
      </c>
      <c r="FQ13" t="e">
        <v>#N/A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t="e">
        <v>#N/A</v>
      </c>
      <c r="FL14" t="e">
        <v>#N/A</v>
      </c>
      <c r="FM14" t="e">
        <v>#N/A</v>
      </c>
      <c r="FN14" t="e">
        <v>#N/A</v>
      </c>
      <c r="FO14" t="e">
        <v>#N/A</v>
      </c>
      <c r="FP14" t="e">
        <v>#N/A</v>
      </c>
      <c r="FQ14" t="e">
        <v>#N/A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t="e">
        <v>#N/A</v>
      </c>
      <c r="FL15" t="e">
        <v>#N/A</v>
      </c>
      <c r="FM15" t="e">
        <v>#N/A</v>
      </c>
      <c r="FN15" t="e">
        <v>#N/A</v>
      </c>
      <c r="FO15" t="e">
        <v>#N/A</v>
      </c>
      <c r="FP15" t="e">
        <v>#N/A</v>
      </c>
      <c r="FQ15" t="e">
        <v>#N/A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t="e">
        <v>#N/A</v>
      </c>
      <c r="FL16" t="e">
        <v>#N/A</v>
      </c>
      <c r="FM16" t="e">
        <v>#N/A</v>
      </c>
      <c r="FN16" t="e">
        <v>#N/A</v>
      </c>
      <c r="FO16" t="e">
        <v>#N/A</v>
      </c>
      <c r="FP16" t="e">
        <v>#N/A</v>
      </c>
      <c r="FQ16" t="e">
        <v>#N/A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t="e">
        <v>#N/A</v>
      </c>
      <c r="FL17" t="e">
        <v>#N/A</v>
      </c>
      <c r="FM17" t="e">
        <v>#N/A</v>
      </c>
      <c r="FN17" t="e">
        <v>#N/A</v>
      </c>
      <c r="FO17" t="e">
        <v>#N/A</v>
      </c>
      <c r="FP17" t="e">
        <v>#N/A</v>
      </c>
      <c r="FQ17" t="e">
        <v>#N/A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t="e">
        <v>#N/A</v>
      </c>
      <c r="FL18" t="e">
        <v>#N/A</v>
      </c>
      <c r="FM18" t="e">
        <v>#N/A</v>
      </c>
      <c r="FN18" t="e">
        <v>#N/A</v>
      </c>
      <c r="FO18" t="e">
        <v>#N/A</v>
      </c>
      <c r="FP18" t="e">
        <v>#N/A</v>
      </c>
      <c r="FQ18" t="e">
        <v>#N/A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t="e">
        <v>#N/A</v>
      </c>
      <c r="FL19" t="e">
        <v>#N/A</v>
      </c>
      <c r="FM19" t="e">
        <v>#N/A</v>
      </c>
      <c r="FN19" t="e">
        <v>#N/A</v>
      </c>
      <c r="FO19" t="e">
        <v>#N/A</v>
      </c>
      <c r="FP19" t="e">
        <v>#N/A</v>
      </c>
      <c r="FQ19" t="e">
        <v>#N/A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t="e">
        <v>#N/A</v>
      </c>
      <c r="FL20" t="e">
        <v>#N/A</v>
      </c>
      <c r="FM20" t="e">
        <v>#N/A</v>
      </c>
      <c r="FN20" t="e">
        <v>#N/A</v>
      </c>
      <c r="FO20" t="e">
        <v>#N/A</v>
      </c>
      <c r="FP20" t="e">
        <v>#N/A</v>
      </c>
      <c r="FQ20" t="e">
        <v>#N/A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t="e">
        <v>#N/A</v>
      </c>
      <c r="FL21" t="e">
        <v>#N/A</v>
      </c>
      <c r="FM21" t="e">
        <v>#N/A</v>
      </c>
      <c r="FN21" t="e">
        <v>#N/A</v>
      </c>
      <c r="FO21" t="e">
        <v>#N/A</v>
      </c>
      <c r="FP21" t="e">
        <v>#N/A</v>
      </c>
      <c r="FQ21" t="e">
        <v>#N/A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t="e">
        <v>#N/A</v>
      </c>
      <c r="FL22" t="e">
        <v>#N/A</v>
      </c>
      <c r="FM22" t="e">
        <v>#N/A</v>
      </c>
      <c r="FN22" t="e">
        <v>#N/A</v>
      </c>
      <c r="FO22" t="e">
        <v>#N/A</v>
      </c>
      <c r="FP22" t="e">
        <v>#N/A</v>
      </c>
      <c r="FQ22" t="e">
        <v>#N/A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t="e">
        <v>#N/A</v>
      </c>
      <c r="FL23" t="e">
        <v>#N/A</v>
      </c>
      <c r="FM23" t="e">
        <v>#N/A</v>
      </c>
      <c r="FN23" t="e">
        <v>#N/A</v>
      </c>
      <c r="FO23" t="e">
        <v>#N/A</v>
      </c>
      <c r="FP23" t="e">
        <v>#N/A</v>
      </c>
      <c r="FQ23" t="e">
        <v>#N/A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t="e">
        <v>#N/A</v>
      </c>
      <c r="FL24" t="e">
        <v>#N/A</v>
      </c>
      <c r="FM24" t="e">
        <v>#N/A</v>
      </c>
      <c r="FN24" t="e">
        <v>#N/A</v>
      </c>
      <c r="FO24" t="e">
        <v>#N/A</v>
      </c>
      <c r="FP24" t="e">
        <v>#N/A</v>
      </c>
      <c r="FQ24" t="e">
        <v>#N/A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t="e">
        <v>#N/A</v>
      </c>
      <c r="FL25" t="e">
        <v>#N/A</v>
      </c>
      <c r="FM25" t="e">
        <v>#N/A</v>
      </c>
      <c r="FN25" t="e">
        <v>#N/A</v>
      </c>
      <c r="FO25" t="e">
        <v>#N/A</v>
      </c>
      <c r="FP25" t="e">
        <v>#N/A</v>
      </c>
      <c r="FQ25" t="e">
        <v>#N/A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t="e">
        <v>#N/A</v>
      </c>
      <c r="FL26" t="e">
        <v>#N/A</v>
      </c>
      <c r="FM26" t="e">
        <v>#N/A</v>
      </c>
      <c r="FN26" t="e">
        <v>#N/A</v>
      </c>
      <c r="FO26" t="e">
        <v>#N/A</v>
      </c>
      <c r="FP26" t="e">
        <v>#N/A</v>
      </c>
      <c r="FQ26" t="e">
        <v>#N/A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t="e">
        <v>#N/A</v>
      </c>
      <c r="FL27" t="e">
        <v>#N/A</v>
      </c>
      <c r="FM27" t="e">
        <v>#N/A</v>
      </c>
      <c r="FN27" t="e">
        <v>#N/A</v>
      </c>
      <c r="FO27" t="e">
        <v>#N/A</v>
      </c>
      <c r="FP27" t="e">
        <v>#N/A</v>
      </c>
      <c r="FQ27" t="e">
        <v>#N/A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t="e">
        <v>#N/A</v>
      </c>
      <c r="FL28" t="e">
        <v>#N/A</v>
      </c>
      <c r="FM28" t="e">
        <v>#N/A</v>
      </c>
      <c r="FN28" t="e">
        <v>#N/A</v>
      </c>
      <c r="FO28" t="e">
        <v>#N/A</v>
      </c>
      <c r="FP28" t="e">
        <v>#N/A</v>
      </c>
      <c r="FQ28" t="e">
        <v>#N/A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t="e">
        <v>#N/A</v>
      </c>
      <c r="FL29" t="e">
        <v>#N/A</v>
      </c>
      <c r="FM29" t="e">
        <v>#N/A</v>
      </c>
      <c r="FN29" t="e">
        <v>#N/A</v>
      </c>
      <c r="FO29" t="e">
        <v>#N/A</v>
      </c>
      <c r="FP29" t="e">
        <v>#N/A</v>
      </c>
      <c r="FQ29" t="e">
        <v>#N/A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t="e">
        <v>#N/A</v>
      </c>
      <c r="FL30" t="e">
        <v>#N/A</v>
      </c>
      <c r="FM30" t="e">
        <v>#N/A</v>
      </c>
      <c r="FN30" t="e">
        <v>#N/A</v>
      </c>
      <c r="FO30" t="e">
        <v>#N/A</v>
      </c>
      <c r="FP30" t="e">
        <v>#N/A</v>
      </c>
      <c r="FQ30" t="e">
        <v>#N/A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t="e">
        <v>#N/A</v>
      </c>
      <c r="FL31" t="e">
        <v>#N/A</v>
      </c>
      <c r="FM31" t="e">
        <v>#N/A</v>
      </c>
      <c r="FN31" t="e">
        <v>#N/A</v>
      </c>
      <c r="FO31" t="e">
        <v>#N/A</v>
      </c>
      <c r="FP31" t="e">
        <v>#N/A</v>
      </c>
      <c r="FQ31" t="e">
        <v>#N/A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t="e">
        <v>#N/A</v>
      </c>
      <c r="FL32" t="e">
        <v>#N/A</v>
      </c>
      <c r="FM32" t="e">
        <v>#N/A</v>
      </c>
      <c r="FN32" t="e">
        <v>#N/A</v>
      </c>
      <c r="FO32" t="e">
        <v>#N/A</v>
      </c>
      <c r="FP32" t="e">
        <v>#N/A</v>
      </c>
      <c r="FQ32" t="e">
        <v>#N/A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t="e">
        <v>#N/A</v>
      </c>
      <c r="FL33" t="e">
        <v>#N/A</v>
      </c>
      <c r="FM33" t="e">
        <v>#N/A</v>
      </c>
      <c r="FN33" t="e">
        <v>#N/A</v>
      </c>
      <c r="FO33" t="e">
        <v>#N/A</v>
      </c>
      <c r="FP33" t="e">
        <v>#N/A</v>
      </c>
      <c r="FQ33" t="e">
        <v>#N/A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t="e">
        <v>#N/A</v>
      </c>
      <c r="FL34" t="e">
        <v>#N/A</v>
      </c>
      <c r="FM34" t="e">
        <v>#N/A</v>
      </c>
      <c r="FN34" t="e">
        <v>#N/A</v>
      </c>
      <c r="FO34" t="e">
        <v>#N/A</v>
      </c>
      <c r="FP34" t="e">
        <v>#N/A</v>
      </c>
      <c r="FQ34" t="e">
        <v>#N/A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t="e">
        <v>#N/A</v>
      </c>
      <c r="FL35" t="e">
        <v>#N/A</v>
      </c>
      <c r="FM35" t="e">
        <v>#N/A</v>
      </c>
      <c r="FN35" t="e">
        <v>#N/A</v>
      </c>
      <c r="FO35" t="e">
        <v>#N/A</v>
      </c>
      <c r="FP35" t="e">
        <v>#N/A</v>
      </c>
      <c r="FQ35" t="e">
        <v>#N/A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t="e">
        <v>#N/A</v>
      </c>
      <c r="FL36" t="e">
        <v>#N/A</v>
      </c>
      <c r="FM36" t="e">
        <v>#N/A</v>
      </c>
      <c r="FN36" t="e">
        <v>#N/A</v>
      </c>
      <c r="FO36" t="e">
        <v>#N/A</v>
      </c>
      <c r="FP36" t="e">
        <v>#N/A</v>
      </c>
      <c r="FQ36" t="e">
        <v>#N/A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t="e">
        <v>#N/A</v>
      </c>
      <c r="FL37" t="e">
        <v>#N/A</v>
      </c>
      <c r="FM37" t="e">
        <v>#N/A</v>
      </c>
      <c r="FN37" t="e">
        <v>#N/A</v>
      </c>
      <c r="FO37" t="e">
        <v>#N/A</v>
      </c>
      <c r="FP37" t="e">
        <v>#N/A</v>
      </c>
      <c r="FQ37" t="e">
        <v>#N/A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t="e">
        <v>#N/A</v>
      </c>
      <c r="FL38" t="e">
        <v>#N/A</v>
      </c>
      <c r="FM38" t="e">
        <v>#N/A</v>
      </c>
      <c r="FN38" t="e">
        <v>#N/A</v>
      </c>
      <c r="FO38" t="e">
        <v>#N/A</v>
      </c>
      <c r="FP38" t="e">
        <v>#N/A</v>
      </c>
      <c r="FQ38" t="e">
        <v>#N/A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t="e">
        <v>#N/A</v>
      </c>
      <c r="FL39" t="e">
        <v>#N/A</v>
      </c>
      <c r="FM39" t="e">
        <v>#N/A</v>
      </c>
      <c r="FN39" t="e">
        <v>#N/A</v>
      </c>
      <c r="FO39" t="e">
        <v>#N/A</v>
      </c>
      <c r="FP39" t="e">
        <v>#N/A</v>
      </c>
      <c r="FQ39" t="e">
        <v>#N/A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t="e">
        <v>#N/A</v>
      </c>
      <c r="FL40" t="e">
        <v>#N/A</v>
      </c>
      <c r="FM40" t="e">
        <v>#N/A</v>
      </c>
      <c r="FN40" t="e">
        <v>#N/A</v>
      </c>
      <c r="FO40" t="e">
        <v>#N/A</v>
      </c>
      <c r="FP40" t="e">
        <v>#N/A</v>
      </c>
      <c r="FQ40" t="e">
        <v>#N/A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s="22">
        <v>3376</v>
      </c>
      <c r="FG41" s="22">
        <v>3488</v>
      </c>
      <c r="FH41" s="22">
        <v>3650</v>
      </c>
      <c r="FI41" s="22">
        <v>3851</v>
      </c>
      <c r="FJ41" s="22">
        <v>4001</v>
      </c>
      <c r="FK41" t="e">
        <v>#N/A</v>
      </c>
      <c r="FL41" t="e">
        <v>#N/A</v>
      </c>
      <c r="FM41" t="e">
        <v>#N/A</v>
      </c>
      <c r="FN41" t="e">
        <v>#N/A</v>
      </c>
      <c r="FO41" t="e">
        <v>#N/A</v>
      </c>
      <c r="FP41" t="e">
        <v>#N/A</v>
      </c>
      <c r="FQ41" t="e">
        <v>#N/A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t="e">
        <v>#N/A</v>
      </c>
      <c r="FL42" t="e">
        <v>#N/A</v>
      </c>
      <c r="FM42" t="e">
        <v>#N/A</v>
      </c>
      <c r="FN42" t="e">
        <v>#N/A</v>
      </c>
      <c r="FO42" t="e">
        <v>#N/A</v>
      </c>
      <c r="FP42" t="e">
        <v>#N/A</v>
      </c>
      <c r="FQ42" t="e">
        <v>#N/A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t="e">
        <v>#N/A</v>
      </c>
      <c r="FL43" t="e">
        <v>#N/A</v>
      </c>
      <c r="FM43" t="e">
        <v>#N/A</v>
      </c>
      <c r="FN43" t="e">
        <v>#N/A</v>
      </c>
      <c r="FO43" t="e">
        <v>#N/A</v>
      </c>
      <c r="FP43" t="e">
        <v>#N/A</v>
      </c>
      <c r="FQ43" t="e">
        <v>#N/A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t="e">
        <v>#N/A</v>
      </c>
      <c r="FL44" t="e">
        <v>#N/A</v>
      </c>
      <c r="FM44" t="e">
        <v>#N/A</v>
      </c>
      <c r="FN44" t="e">
        <v>#N/A</v>
      </c>
      <c r="FO44" t="e">
        <v>#N/A</v>
      </c>
      <c r="FP44" t="e">
        <v>#N/A</v>
      </c>
      <c r="FQ44" t="e">
        <v>#N/A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t="e">
        <v>#N/A</v>
      </c>
      <c r="FL45" t="e">
        <v>#N/A</v>
      </c>
      <c r="FM45" t="e">
        <v>#N/A</v>
      </c>
      <c r="FN45" t="e">
        <v>#N/A</v>
      </c>
      <c r="FO45" t="e">
        <v>#N/A</v>
      </c>
      <c r="FP45" t="e">
        <v>#N/A</v>
      </c>
      <c r="FQ45" t="e">
        <v>#N/A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t="e">
        <v>#N/A</v>
      </c>
      <c r="FL46" t="e">
        <v>#N/A</v>
      </c>
      <c r="FM46" t="e">
        <v>#N/A</v>
      </c>
      <c r="FN46" t="e">
        <v>#N/A</v>
      </c>
      <c r="FO46" t="e">
        <v>#N/A</v>
      </c>
      <c r="FP46" t="e">
        <v>#N/A</v>
      </c>
      <c r="FQ46" t="e">
        <v>#N/A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t="e">
        <v>#N/A</v>
      </c>
      <c r="FL47" t="e">
        <v>#N/A</v>
      </c>
      <c r="FM47" t="e">
        <v>#N/A</v>
      </c>
      <c r="FN47" t="e">
        <v>#N/A</v>
      </c>
      <c r="FO47" t="e">
        <v>#N/A</v>
      </c>
      <c r="FP47" t="e">
        <v>#N/A</v>
      </c>
      <c r="FQ47" t="e">
        <v>#N/A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t="e">
        <v>#N/A</v>
      </c>
      <c r="FL48" t="e">
        <v>#N/A</v>
      </c>
      <c r="FM48" t="e">
        <v>#N/A</v>
      </c>
      <c r="FN48" t="e">
        <v>#N/A</v>
      </c>
      <c r="FO48" t="e">
        <v>#N/A</v>
      </c>
      <c r="FP48" t="e">
        <v>#N/A</v>
      </c>
      <c r="FQ48" t="e">
        <v>#N/A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t="e">
        <v>#N/A</v>
      </c>
      <c r="FL49" t="e">
        <v>#N/A</v>
      </c>
      <c r="FM49" t="e">
        <v>#N/A</v>
      </c>
      <c r="FN49" t="e">
        <v>#N/A</v>
      </c>
      <c r="FO49" t="e">
        <v>#N/A</v>
      </c>
      <c r="FP49" t="e">
        <v>#N/A</v>
      </c>
      <c r="FQ49" t="e">
        <v>#N/A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t="e">
        <v>#N/A</v>
      </c>
      <c r="FL50" t="e">
        <v>#N/A</v>
      </c>
      <c r="FM50" t="e">
        <v>#N/A</v>
      </c>
      <c r="FN50" t="e">
        <v>#N/A</v>
      </c>
      <c r="FO50" t="e">
        <v>#N/A</v>
      </c>
      <c r="FP50" t="e">
        <v>#N/A</v>
      </c>
      <c r="FQ50" t="e">
        <v>#N/A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t="e">
        <v>#N/A</v>
      </c>
      <c r="FL51" t="e">
        <v>#N/A</v>
      </c>
      <c r="FM51" t="e">
        <v>#N/A</v>
      </c>
      <c r="FN51" t="e">
        <v>#N/A</v>
      </c>
      <c r="FO51" t="e">
        <v>#N/A</v>
      </c>
      <c r="FP51" t="e">
        <v>#N/A</v>
      </c>
      <c r="FQ51" t="e">
        <v>#N/A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t="e">
        <v>#N/A</v>
      </c>
      <c r="FL52" t="e">
        <v>#N/A</v>
      </c>
      <c r="FM52" t="e">
        <v>#N/A</v>
      </c>
      <c r="FN52" t="e">
        <v>#N/A</v>
      </c>
      <c r="FO52" t="e">
        <v>#N/A</v>
      </c>
      <c r="FP52" t="e">
        <v>#N/A</v>
      </c>
      <c r="FQ52" t="e">
        <v>#N/A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t="e">
        <v>#N/A</v>
      </c>
      <c r="FL53" t="e">
        <v>#N/A</v>
      </c>
      <c r="FM53" t="e">
        <v>#N/A</v>
      </c>
      <c r="FN53" t="e">
        <v>#N/A</v>
      </c>
      <c r="FO53" t="e">
        <v>#N/A</v>
      </c>
      <c r="FP53" t="e">
        <v>#N/A</v>
      </c>
      <c r="FQ53" t="e">
        <v>#N/A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t="e">
        <v>#N/A</v>
      </c>
      <c r="FL54" t="e">
        <v>#N/A</v>
      </c>
      <c r="FM54" t="e">
        <v>#N/A</v>
      </c>
      <c r="FN54" t="e">
        <v>#N/A</v>
      </c>
      <c r="FO54" t="e">
        <v>#N/A</v>
      </c>
      <c r="FP54" t="e">
        <v>#N/A</v>
      </c>
      <c r="FQ54" t="e">
        <v>#N/A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t="e">
        <v>#N/A</v>
      </c>
      <c r="FL55" t="e">
        <v>#N/A</v>
      </c>
      <c r="FM55" t="e">
        <v>#N/A</v>
      </c>
      <c r="FN55" t="e">
        <v>#N/A</v>
      </c>
      <c r="FO55" t="e">
        <v>#N/A</v>
      </c>
      <c r="FP55" t="e">
        <v>#N/A</v>
      </c>
      <c r="FQ55" t="e">
        <v>#N/A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t="e">
        <v>#N/A</v>
      </c>
      <c r="FL56" t="e">
        <v>#N/A</v>
      </c>
      <c r="FM56" t="e">
        <v>#N/A</v>
      </c>
      <c r="FN56" t="e">
        <v>#N/A</v>
      </c>
      <c r="FO56" t="e">
        <v>#N/A</v>
      </c>
      <c r="FP56" t="e">
        <v>#N/A</v>
      </c>
      <c r="FQ56" t="e">
        <v>#N/A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t="e">
        <v>#N/A</v>
      </c>
      <c r="FL57" t="e">
        <v>#N/A</v>
      </c>
      <c r="FM57" t="e">
        <v>#N/A</v>
      </c>
      <c r="FN57" t="e">
        <v>#N/A</v>
      </c>
      <c r="FO57" t="e">
        <v>#N/A</v>
      </c>
      <c r="FP57" t="e">
        <v>#N/A</v>
      </c>
      <c r="FQ57" t="e">
        <v>#N/A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t="e">
        <v>#N/A</v>
      </c>
      <c r="FL58" t="e">
        <v>#N/A</v>
      </c>
      <c r="FM58" t="e">
        <v>#N/A</v>
      </c>
      <c r="FN58" t="e">
        <v>#N/A</v>
      </c>
      <c r="FO58" t="e">
        <v>#N/A</v>
      </c>
      <c r="FP58" t="e">
        <v>#N/A</v>
      </c>
      <c r="FQ58" t="e">
        <v>#N/A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t="e">
        <v>#N/A</v>
      </c>
      <c r="FL59" t="e">
        <v>#N/A</v>
      </c>
      <c r="FM59" t="e">
        <v>#N/A</v>
      </c>
      <c r="FN59" t="e">
        <v>#N/A</v>
      </c>
      <c r="FO59" t="e">
        <v>#N/A</v>
      </c>
      <c r="FP59" t="e">
        <v>#N/A</v>
      </c>
      <c r="FQ59" t="e">
        <v>#N/A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t="e">
        <v>#N/A</v>
      </c>
      <c r="FL60" t="e">
        <v>#N/A</v>
      </c>
      <c r="FM60" t="e">
        <v>#N/A</v>
      </c>
      <c r="FN60" t="e">
        <v>#N/A</v>
      </c>
      <c r="FO60" t="e">
        <v>#N/A</v>
      </c>
      <c r="FP60" t="e">
        <v>#N/A</v>
      </c>
      <c r="FQ60" t="e">
        <v>#N/A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t="e">
        <v>#N/A</v>
      </c>
      <c r="FL61" t="e">
        <v>#N/A</v>
      </c>
      <c r="FM61" t="e">
        <v>#N/A</v>
      </c>
      <c r="FN61" t="e">
        <v>#N/A</v>
      </c>
      <c r="FO61" t="e">
        <v>#N/A</v>
      </c>
      <c r="FP61" t="e">
        <v>#N/A</v>
      </c>
      <c r="FQ61" t="e">
        <v>#N/A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t="e">
        <v>#N/A</v>
      </c>
      <c r="FL62" t="e">
        <v>#N/A</v>
      </c>
      <c r="FM62" t="e">
        <v>#N/A</v>
      </c>
      <c r="FN62" t="e">
        <v>#N/A</v>
      </c>
      <c r="FO62" t="e">
        <v>#N/A</v>
      </c>
      <c r="FP62" t="e">
        <v>#N/A</v>
      </c>
      <c r="FQ62" t="e">
        <v>#N/A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t="e">
        <v>#N/A</v>
      </c>
      <c r="FL63" t="e">
        <v>#N/A</v>
      </c>
      <c r="FM63" t="e">
        <v>#N/A</v>
      </c>
      <c r="FN63" t="e">
        <v>#N/A</v>
      </c>
      <c r="FO63" t="e">
        <v>#N/A</v>
      </c>
      <c r="FP63" t="e">
        <v>#N/A</v>
      </c>
      <c r="FQ63" t="e">
        <v>#N/A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t="e">
        <v>#N/A</v>
      </c>
      <c r="FL64" t="e">
        <v>#N/A</v>
      </c>
      <c r="FM64" t="e">
        <v>#N/A</v>
      </c>
      <c r="FN64" t="e">
        <v>#N/A</v>
      </c>
      <c r="FO64" t="e">
        <v>#N/A</v>
      </c>
      <c r="FP64" t="e">
        <v>#N/A</v>
      </c>
      <c r="FQ64" t="e">
        <v>#N/A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t="e">
        <v>#N/A</v>
      </c>
      <c r="FL65" t="e">
        <v>#N/A</v>
      </c>
      <c r="FM65" t="e">
        <v>#N/A</v>
      </c>
      <c r="FN65" t="e">
        <v>#N/A</v>
      </c>
      <c r="FO65" t="e">
        <v>#N/A</v>
      </c>
      <c r="FP65" t="e">
        <v>#N/A</v>
      </c>
      <c r="FQ65" t="e">
        <v>#N/A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t="e">
        <v>#N/A</v>
      </c>
      <c r="FL66" t="e">
        <v>#N/A</v>
      </c>
      <c r="FM66" t="e">
        <v>#N/A</v>
      </c>
      <c r="FN66" t="e">
        <v>#N/A</v>
      </c>
      <c r="FO66" t="e">
        <v>#N/A</v>
      </c>
      <c r="FP66" t="e">
        <v>#N/A</v>
      </c>
      <c r="FQ66" t="e">
        <v>#N/A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t="e">
        <v>#N/A</v>
      </c>
      <c r="FL67" t="e">
        <v>#N/A</v>
      </c>
      <c r="FM67" t="e">
        <v>#N/A</v>
      </c>
      <c r="FN67" t="e">
        <v>#N/A</v>
      </c>
      <c r="FO67" t="e">
        <v>#N/A</v>
      </c>
      <c r="FP67" t="e">
        <v>#N/A</v>
      </c>
      <c r="FQ67" t="e">
        <v>#N/A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s="22">
        <v>2818</v>
      </c>
      <c r="FG68" s="22">
        <v>2840</v>
      </c>
      <c r="FH68" s="22">
        <v>2862</v>
      </c>
      <c r="FI68" s="22">
        <v>2870</v>
      </c>
      <c r="FJ68" s="22">
        <v>2870</v>
      </c>
      <c r="FK68" t="e">
        <v>#N/A</v>
      </c>
      <c r="FL68" t="e">
        <v>#N/A</v>
      </c>
      <c r="FM68" t="e">
        <v>#N/A</v>
      </c>
      <c r="FN68" t="e">
        <v>#N/A</v>
      </c>
      <c r="FO68" t="e">
        <v>#N/A</v>
      </c>
      <c r="FP68" t="e">
        <v>#N/A</v>
      </c>
      <c r="FQ68" t="e">
        <v>#N/A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t="e">
        <v>#N/A</v>
      </c>
      <c r="FL69" t="e">
        <v>#N/A</v>
      </c>
      <c r="FM69" t="e">
        <v>#N/A</v>
      </c>
      <c r="FN69" t="e">
        <v>#N/A</v>
      </c>
      <c r="FO69" t="e">
        <v>#N/A</v>
      </c>
      <c r="FP69" t="e">
        <v>#N/A</v>
      </c>
      <c r="FQ69" t="e">
        <v>#N/A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t="e">
        <v>#N/A</v>
      </c>
      <c r="FL70" t="e">
        <v>#N/A</v>
      </c>
      <c r="FM70" t="e">
        <v>#N/A</v>
      </c>
      <c r="FN70" t="e">
        <v>#N/A</v>
      </c>
      <c r="FO70" t="e">
        <v>#N/A</v>
      </c>
      <c r="FP70" t="e">
        <v>#N/A</v>
      </c>
      <c r="FQ70" t="e">
        <v>#N/A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t="e">
        <v>#N/A</v>
      </c>
      <c r="FL71" t="e">
        <v>#N/A</v>
      </c>
      <c r="FM71" t="e">
        <v>#N/A</v>
      </c>
      <c r="FN71" t="e">
        <v>#N/A</v>
      </c>
      <c r="FO71" t="e">
        <v>#N/A</v>
      </c>
      <c r="FP71" t="e">
        <v>#N/A</v>
      </c>
      <c r="FQ71" t="e">
        <v>#N/A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t="e">
        <v>#N/A</v>
      </c>
      <c r="FL72" t="e">
        <v>#N/A</v>
      </c>
      <c r="FM72" t="e">
        <v>#N/A</v>
      </c>
      <c r="FN72" t="e">
        <v>#N/A</v>
      </c>
      <c r="FO72" t="e">
        <v>#N/A</v>
      </c>
      <c r="FP72" t="e">
        <v>#N/A</v>
      </c>
      <c r="FQ72" t="e">
        <v>#N/A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t="e">
        <v>#N/A</v>
      </c>
      <c r="FL73" t="e">
        <v>#N/A</v>
      </c>
      <c r="FM73" t="e">
        <v>#N/A</v>
      </c>
      <c r="FN73" t="e">
        <v>#N/A</v>
      </c>
      <c r="FO73" t="e">
        <v>#N/A</v>
      </c>
      <c r="FP73" t="e">
        <v>#N/A</v>
      </c>
      <c r="FQ73" t="e">
        <v>#N/A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t="e">
        <v>#N/A</v>
      </c>
      <c r="FL74" t="e">
        <v>#N/A</v>
      </c>
      <c r="FM74" t="e">
        <v>#N/A</v>
      </c>
      <c r="FN74" t="e">
        <v>#N/A</v>
      </c>
      <c r="FO74" t="e">
        <v>#N/A</v>
      </c>
      <c r="FP74" t="e">
        <v>#N/A</v>
      </c>
      <c r="FQ74" t="e">
        <v>#N/A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t="e">
        <v>#N/A</v>
      </c>
      <c r="FL75" t="e">
        <v>#N/A</v>
      </c>
      <c r="FM75" t="e">
        <v>#N/A</v>
      </c>
      <c r="FN75" t="e">
        <v>#N/A</v>
      </c>
      <c r="FO75" t="e">
        <v>#N/A</v>
      </c>
      <c r="FP75" t="e">
        <v>#N/A</v>
      </c>
      <c r="FQ75" t="e">
        <v>#N/A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t="e">
        <v>#N/A</v>
      </c>
      <c r="FL76" t="e">
        <v>#N/A</v>
      </c>
      <c r="FM76" t="e">
        <v>#N/A</v>
      </c>
      <c r="FN76" t="e">
        <v>#N/A</v>
      </c>
      <c r="FO76" t="e">
        <v>#N/A</v>
      </c>
      <c r="FP76" t="e">
        <v>#N/A</v>
      </c>
      <c r="FQ76" t="e">
        <v>#N/A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t="e">
        <v>#N/A</v>
      </c>
      <c r="FL77" t="e">
        <v>#N/A</v>
      </c>
      <c r="FM77" t="e">
        <v>#N/A</v>
      </c>
      <c r="FN77" t="e">
        <v>#N/A</v>
      </c>
      <c r="FO77" t="e">
        <v>#N/A</v>
      </c>
      <c r="FP77" t="e">
        <v>#N/A</v>
      </c>
      <c r="FQ77" t="e">
        <v>#N/A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t="e">
        <v>#N/A</v>
      </c>
      <c r="FL78" t="e">
        <v>#N/A</v>
      </c>
      <c r="FM78" t="e">
        <v>#N/A</v>
      </c>
      <c r="FN78" t="e">
        <v>#N/A</v>
      </c>
      <c r="FO78" t="e">
        <v>#N/A</v>
      </c>
      <c r="FP78" t="e">
        <v>#N/A</v>
      </c>
      <c r="FQ78" t="e">
        <v>#N/A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t="e">
        <v>#N/A</v>
      </c>
      <c r="FL79" t="e">
        <v>#N/A</v>
      </c>
      <c r="FM79" t="e">
        <v>#N/A</v>
      </c>
      <c r="FN79" t="e">
        <v>#N/A</v>
      </c>
      <c r="FO79" t="e">
        <v>#N/A</v>
      </c>
      <c r="FP79" t="e">
        <v>#N/A</v>
      </c>
      <c r="FQ79" t="e">
        <v>#N/A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t="e">
        <v>#N/A</v>
      </c>
      <c r="FL80" t="e">
        <v>#N/A</v>
      </c>
      <c r="FM80" t="e">
        <v>#N/A</v>
      </c>
      <c r="FN80" t="e">
        <v>#N/A</v>
      </c>
      <c r="FO80" t="e">
        <v>#N/A</v>
      </c>
      <c r="FP80" t="e">
        <v>#N/A</v>
      </c>
      <c r="FQ80" t="e">
        <v>#N/A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t="e">
        <v>#N/A</v>
      </c>
      <c r="FL81" t="e">
        <v>#N/A</v>
      </c>
      <c r="FM81" t="e">
        <v>#N/A</v>
      </c>
      <c r="FN81" t="e">
        <v>#N/A</v>
      </c>
      <c r="FO81" t="e">
        <v>#N/A</v>
      </c>
      <c r="FP81" t="e">
        <v>#N/A</v>
      </c>
      <c r="FQ81" t="e">
        <v>#N/A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t="e">
        <v>#N/A</v>
      </c>
      <c r="FL82" t="e">
        <v>#N/A</v>
      </c>
      <c r="FM82" t="e">
        <v>#N/A</v>
      </c>
      <c r="FN82" t="e">
        <v>#N/A</v>
      </c>
      <c r="FO82" t="e">
        <v>#N/A</v>
      </c>
      <c r="FP82" t="e">
        <v>#N/A</v>
      </c>
      <c r="FQ82" t="e">
        <v>#N/A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t="e">
        <v>#N/A</v>
      </c>
      <c r="FL83" t="e">
        <v>#N/A</v>
      </c>
      <c r="FM83" t="e">
        <v>#N/A</v>
      </c>
      <c r="FN83" t="e">
        <v>#N/A</v>
      </c>
      <c r="FO83" t="e">
        <v>#N/A</v>
      </c>
      <c r="FP83" t="e">
        <v>#N/A</v>
      </c>
      <c r="FQ83" t="e">
        <v>#N/A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t="e">
        <v>#N/A</v>
      </c>
      <c r="FL84" t="e">
        <v>#N/A</v>
      </c>
      <c r="FM84" t="e">
        <v>#N/A</v>
      </c>
      <c r="FN84" t="e">
        <v>#N/A</v>
      </c>
      <c r="FO84" t="e">
        <v>#N/A</v>
      </c>
      <c r="FP84" t="e">
        <v>#N/A</v>
      </c>
      <c r="FQ84" t="e">
        <v>#N/A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t="e">
        <v>#N/A</v>
      </c>
      <c r="FL85" t="e">
        <v>#N/A</v>
      </c>
      <c r="FM85" t="e">
        <v>#N/A</v>
      </c>
      <c r="FN85" t="e">
        <v>#N/A</v>
      </c>
      <c r="FO85" t="e">
        <v>#N/A</v>
      </c>
      <c r="FP85" t="e">
        <v>#N/A</v>
      </c>
      <c r="FQ85" t="e">
        <v>#N/A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t="e">
        <v>#N/A</v>
      </c>
      <c r="FL86" t="e">
        <v>#N/A</v>
      </c>
      <c r="FM86" t="e">
        <v>#N/A</v>
      </c>
      <c r="FN86" t="e">
        <v>#N/A</v>
      </c>
      <c r="FO86" t="e">
        <v>#N/A</v>
      </c>
      <c r="FP86" t="e">
        <v>#N/A</v>
      </c>
      <c r="FQ86" t="e">
        <v>#N/A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t="e">
        <v>#N/A</v>
      </c>
      <c r="FL87" t="e">
        <v>#N/A</v>
      </c>
      <c r="FM87" t="e">
        <v>#N/A</v>
      </c>
      <c r="FN87" t="e">
        <v>#N/A</v>
      </c>
      <c r="FO87" t="e">
        <v>#N/A</v>
      </c>
      <c r="FP87" t="e">
        <v>#N/A</v>
      </c>
      <c r="FQ87" t="e">
        <v>#N/A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t="e">
        <v>#N/A</v>
      </c>
      <c r="FL88" t="e">
        <v>#N/A</v>
      </c>
      <c r="FM88" t="e">
        <v>#N/A</v>
      </c>
      <c r="FN88" t="e">
        <v>#N/A</v>
      </c>
      <c r="FO88" t="e">
        <v>#N/A</v>
      </c>
      <c r="FP88" t="e">
        <v>#N/A</v>
      </c>
      <c r="FQ88" t="e">
        <v>#N/A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t="e">
        <v>#N/A</v>
      </c>
      <c r="FL89" t="e">
        <v>#N/A</v>
      </c>
      <c r="FM89" t="e">
        <v>#N/A</v>
      </c>
      <c r="FN89" t="e">
        <v>#N/A</v>
      </c>
      <c r="FO89" t="e">
        <v>#N/A</v>
      </c>
      <c r="FP89" t="e">
        <v>#N/A</v>
      </c>
      <c r="FQ89" t="e">
        <v>#N/A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t="e">
        <v>#N/A</v>
      </c>
      <c r="FL90" t="e">
        <v>#N/A</v>
      </c>
      <c r="FM90" t="e">
        <v>#N/A</v>
      </c>
      <c r="FN90" t="e">
        <v>#N/A</v>
      </c>
      <c r="FO90" t="e">
        <v>#N/A</v>
      </c>
      <c r="FP90" t="e">
        <v>#N/A</v>
      </c>
      <c r="FQ90" t="e">
        <v>#N/A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t="e">
        <v>#N/A</v>
      </c>
      <c r="FL91" t="e">
        <v>#N/A</v>
      </c>
      <c r="FM91" t="e">
        <v>#N/A</v>
      </c>
      <c r="FN91" t="e">
        <v>#N/A</v>
      </c>
      <c r="FO91" t="e">
        <v>#N/A</v>
      </c>
      <c r="FP91" t="e">
        <v>#N/A</v>
      </c>
      <c r="FQ91" t="e">
        <v>#N/A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t="e">
        <v>#N/A</v>
      </c>
      <c r="FL92" t="e">
        <v>#N/A</v>
      </c>
      <c r="FM92" t="e">
        <v>#N/A</v>
      </c>
      <c r="FN92" t="e">
        <v>#N/A</v>
      </c>
      <c r="FO92" t="e">
        <v>#N/A</v>
      </c>
      <c r="FP92" t="e">
        <v>#N/A</v>
      </c>
      <c r="FQ92" t="e">
        <v>#N/A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t="e">
        <v>#N/A</v>
      </c>
      <c r="FL93" t="e">
        <v>#N/A</v>
      </c>
      <c r="FM93" t="e">
        <v>#N/A</v>
      </c>
      <c r="FN93" t="e">
        <v>#N/A</v>
      </c>
      <c r="FO93" t="e">
        <v>#N/A</v>
      </c>
      <c r="FP93" t="e">
        <v>#N/A</v>
      </c>
      <c r="FQ93" t="e">
        <v>#N/A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t="e">
        <v>#N/A</v>
      </c>
      <c r="FL94" t="e">
        <v>#N/A</v>
      </c>
      <c r="FM94" t="e">
        <v>#N/A</v>
      </c>
      <c r="FN94" t="e">
        <v>#N/A</v>
      </c>
      <c r="FO94" t="e">
        <v>#N/A</v>
      </c>
      <c r="FP94" t="e">
        <v>#N/A</v>
      </c>
      <c r="FQ94" t="e">
        <v>#N/A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t="e">
        <v>#N/A</v>
      </c>
      <c r="FL95" t="e">
        <v>#N/A</v>
      </c>
      <c r="FM95" t="e">
        <v>#N/A</v>
      </c>
      <c r="FN95" t="e">
        <v>#N/A</v>
      </c>
      <c r="FO95" t="e">
        <v>#N/A</v>
      </c>
      <c r="FP95" t="e">
        <v>#N/A</v>
      </c>
      <c r="FQ95" t="e">
        <v>#N/A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t="e">
        <v>#N/A</v>
      </c>
      <c r="FL96" t="e">
        <v>#N/A</v>
      </c>
      <c r="FM96" t="e">
        <v>#N/A</v>
      </c>
      <c r="FN96" t="e">
        <v>#N/A</v>
      </c>
      <c r="FO96" t="e">
        <v>#N/A</v>
      </c>
      <c r="FP96" t="e">
        <v>#N/A</v>
      </c>
      <c r="FQ96" t="e">
        <v>#N/A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t="e">
        <v>#N/A</v>
      </c>
      <c r="FL97" t="e">
        <v>#N/A</v>
      </c>
      <c r="FM97" t="e">
        <v>#N/A</v>
      </c>
      <c r="FN97" t="e">
        <v>#N/A</v>
      </c>
      <c r="FO97" t="e">
        <v>#N/A</v>
      </c>
      <c r="FP97" t="e">
        <v>#N/A</v>
      </c>
      <c r="FQ97" t="e">
        <v>#N/A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t="e">
        <v>#N/A</v>
      </c>
      <c r="FL98" t="e">
        <v>#N/A</v>
      </c>
      <c r="FM98" t="e">
        <v>#N/A</v>
      </c>
      <c r="FN98" t="e">
        <v>#N/A</v>
      </c>
      <c r="FO98" t="e">
        <v>#N/A</v>
      </c>
      <c r="FP98" t="e">
        <v>#N/A</v>
      </c>
      <c r="FQ98" t="e">
        <v>#N/A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t="e">
        <v>#N/A</v>
      </c>
      <c r="FL99" t="e">
        <v>#N/A</v>
      </c>
      <c r="FM99" t="e">
        <v>#N/A</v>
      </c>
      <c r="FN99" t="e">
        <v>#N/A</v>
      </c>
      <c r="FO99" t="e">
        <v>#N/A</v>
      </c>
      <c r="FP99" t="e">
        <v>#N/A</v>
      </c>
      <c r="FQ99" t="e">
        <v>#N/A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t="e">
        <v>#N/A</v>
      </c>
      <c r="FL100" t="e">
        <v>#N/A</v>
      </c>
      <c r="FM100" t="e">
        <v>#N/A</v>
      </c>
      <c r="FN100" t="e">
        <v>#N/A</v>
      </c>
      <c r="FO100" t="e">
        <v>#N/A</v>
      </c>
      <c r="FP100" t="e">
        <v>#N/A</v>
      </c>
      <c r="FQ100" t="e">
        <v>#N/A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t="e">
        <v>#N/A</v>
      </c>
      <c r="FL101" t="e">
        <v>#N/A</v>
      </c>
      <c r="FM101" t="e">
        <v>#N/A</v>
      </c>
      <c r="FN101" t="e">
        <v>#N/A</v>
      </c>
      <c r="FO101" t="e">
        <v>#N/A</v>
      </c>
      <c r="FP101" t="e">
        <v>#N/A</v>
      </c>
      <c r="FQ101" t="e">
        <v>#N/A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t="e">
        <v>#N/A</v>
      </c>
      <c r="FL102" t="e">
        <v>#N/A</v>
      </c>
      <c r="FM102" t="e">
        <v>#N/A</v>
      </c>
      <c r="FN102" t="e">
        <v>#N/A</v>
      </c>
      <c r="FO102" t="e">
        <v>#N/A</v>
      </c>
      <c r="FP102" t="e">
        <v>#N/A</v>
      </c>
      <c r="FQ102" t="e">
        <v>#N/A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t="e">
        <v>#N/A</v>
      </c>
      <c r="FL103" t="e">
        <v>#N/A</v>
      </c>
      <c r="FM103" t="e">
        <v>#N/A</v>
      </c>
      <c r="FN103" t="e">
        <v>#N/A</v>
      </c>
      <c r="FO103" t="e">
        <v>#N/A</v>
      </c>
      <c r="FP103" t="e">
        <v>#N/A</v>
      </c>
      <c r="FQ103" t="e">
        <v>#N/A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t="e">
        <v>#N/A</v>
      </c>
      <c r="FL104" t="e">
        <v>#N/A</v>
      </c>
      <c r="FM104" t="e">
        <v>#N/A</v>
      </c>
      <c r="FN104" t="e">
        <v>#N/A</v>
      </c>
      <c r="FO104" t="e">
        <v>#N/A</v>
      </c>
      <c r="FP104" t="e">
        <v>#N/A</v>
      </c>
      <c r="FQ104" t="e">
        <v>#N/A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t="e">
        <v>#N/A</v>
      </c>
      <c r="FL105" t="e">
        <v>#N/A</v>
      </c>
      <c r="FM105" t="e">
        <v>#N/A</v>
      </c>
      <c r="FN105" t="e">
        <v>#N/A</v>
      </c>
      <c r="FO105" t="e">
        <v>#N/A</v>
      </c>
      <c r="FP105" t="e">
        <v>#N/A</v>
      </c>
      <c r="FQ105" t="e">
        <v>#N/A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t="e">
        <v>#N/A</v>
      </c>
      <c r="FL106" t="e">
        <v>#N/A</v>
      </c>
      <c r="FM106" t="e">
        <v>#N/A</v>
      </c>
      <c r="FN106" t="e">
        <v>#N/A</v>
      </c>
      <c r="FO106" t="e">
        <v>#N/A</v>
      </c>
      <c r="FP106" t="e">
        <v>#N/A</v>
      </c>
      <c r="FQ106" t="e">
        <v>#N/A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t="e">
        <v>#N/A</v>
      </c>
      <c r="FL107" t="e">
        <v>#N/A</v>
      </c>
      <c r="FM107" t="e">
        <v>#N/A</v>
      </c>
      <c r="FN107" t="e">
        <v>#N/A</v>
      </c>
      <c r="FO107" t="e">
        <v>#N/A</v>
      </c>
      <c r="FP107" t="e">
        <v>#N/A</v>
      </c>
      <c r="FQ107" t="e">
        <v>#N/A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t="e">
        <v>#N/A</v>
      </c>
      <c r="FL108" t="e">
        <v>#N/A</v>
      </c>
      <c r="FM108" t="e">
        <v>#N/A</v>
      </c>
      <c r="FN108" t="e">
        <v>#N/A</v>
      </c>
      <c r="FO108" t="e">
        <v>#N/A</v>
      </c>
      <c r="FP108" t="e">
        <v>#N/A</v>
      </c>
      <c r="FQ108" t="e">
        <v>#N/A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t="e">
        <v>#N/A</v>
      </c>
      <c r="FL109" t="e">
        <v>#N/A</v>
      </c>
      <c r="FM109" t="e">
        <v>#N/A</v>
      </c>
      <c r="FN109" t="e">
        <v>#N/A</v>
      </c>
      <c r="FO109" t="e">
        <v>#N/A</v>
      </c>
      <c r="FP109" t="e">
        <v>#N/A</v>
      </c>
      <c r="FQ109" t="e">
        <v>#N/A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t="e">
        <v>#N/A</v>
      </c>
      <c r="FL110" t="e">
        <v>#N/A</v>
      </c>
      <c r="FM110" t="e">
        <v>#N/A</v>
      </c>
      <c r="FN110" t="e">
        <v>#N/A</v>
      </c>
      <c r="FO110" t="e">
        <v>#N/A</v>
      </c>
      <c r="FP110" t="e">
        <v>#N/A</v>
      </c>
      <c r="FQ110" t="e">
        <v>#N/A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t="e">
        <v>#N/A</v>
      </c>
      <c r="FL111" t="e">
        <v>#N/A</v>
      </c>
      <c r="FM111" t="e">
        <v>#N/A</v>
      </c>
      <c r="FN111" t="e">
        <v>#N/A</v>
      </c>
      <c r="FO111" t="e">
        <v>#N/A</v>
      </c>
      <c r="FP111" t="e">
        <v>#N/A</v>
      </c>
      <c r="FQ111" t="e">
        <v>#N/A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t="e">
        <v>#N/A</v>
      </c>
      <c r="FL112" t="e">
        <v>#N/A</v>
      </c>
      <c r="FM112" t="e">
        <v>#N/A</v>
      </c>
      <c r="FN112" t="e">
        <v>#N/A</v>
      </c>
      <c r="FO112" t="e">
        <v>#N/A</v>
      </c>
      <c r="FP112" t="e">
        <v>#N/A</v>
      </c>
      <c r="FQ112" t="e">
        <v>#N/A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t="e">
        <v>#N/A</v>
      </c>
      <c r="FL113" t="e">
        <v>#N/A</v>
      </c>
      <c r="FM113" t="e">
        <v>#N/A</v>
      </c>
      <c r="FN113" t="e">
        <v>#N/A</v>
      </c>
      <c r="FO113" t="e">
        <v>#N/A</v>
      </c>
      <c r="FP113" t="e">
        <v>#N/A</v>
      </c>
      <c r="FQ113" t="e">
        <v>#N/A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t="e">
        <v>#N/A</v>
      </c>
      <c r="FL114" t="e">
        <v>#N/A</v>
      </c>
      <c r="FM114" t="e">
        <v>#N/A</v>
      </c>
      <c r="FN114" t="e">
        <v>#N/A</v>
      </c>
      <c r="FO114" t="e">
        <v>#N/A</v>
      </c>
      <c r="FP114" t="e">
        <v>#N/A</v>
      </c>
      <c r="FQ114" t="e">
        <v>#N/A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t="e">
        <v>#N/A</v>
      </c>
      <c r="FL115" t="e">
        <v>#N/A</v>
      </c>
      <c r="FM115" t="e">
        <v>#N/A</v>
      </c>
      <c r="FN115" t="e">
        <v>#N/A</v>
      </c>
      <c r="FO115" t="e">
        <v>#N/A</v>
      </c>
      <c r="FP115" t="e">
        <v>#N/A</v>
      </c>
      <c r="FQ115" t="e">
        <v>#N/A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t="e">
        <v>#N/A</v>
      </c>
      <c r="FL116" t="e">
        <v>#N/A</v>
      </c>
      <c r="FM116" t="e">
        <v>#N/A</v>
      </c>
      <c r="FN116" t="e">
        <v>#N/A</v>
      </c>
      <c r="FO116" t="e">
        <v>#N/A</v>
      </c>
      <c r="FP116" t="e">
        <v>#N/A</v>
      </c>
      <c r="FQ116" t="e">
        <v>#N/A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t="e">
        <v>#N/A</v>
      </c>
      <c r="FL117" t="e">
        <v>#N/A</v>
      </c>
      <c r="FM117" t="e">
        <v>#N/A</v>
      </c>
      <c r="FN117" t="e">
        <v>#N/A</v>
      </c>
      <c r="FO117" t="e">
        <v>#N/A</v>
      </c>
      <c r="FP117" t="e">
        <v>#N/A</v>
      </c>
      <c r="FQ117" t="e">
        <v>#N/A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t="e">
        <v>#N/A</v>
      </c>
      <c r="FL118" t="e">
        <v>#N/A</v>
      </c>
      <c r="FM118" t="e">
        <v>#N/A</v>
      </c>
      <c r="FN118" t="e">
        <v>#N/A</v>
      </c>
      <c r="FO118" t="e">
        <v>#N/A</v>
      </c>
      <c r="FP118" t="e">
        <v>#N/A</v>
      </c>
      <c r="FQ118" t="e">
        <v>#N/A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t="e">
        <v>#N/A</v>
      </c>
      <c r="FL119" t="e">
        <v>#N/A</v>
      </c>
      <c r="FM119" t="e">
        <v>#N/A</v>
      </c>
      <c r="FN119" t="e">
        <v>#N/A</v>
      </c>
      <c r="FO119" t="e">
        <v>#N/A</v>
      </c>
      <c r="FP119" t="e">
        <v>#N/A</v>
      </c>
      <c r="FQ119" t="e">
        <v>#N/A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t="e">
        <v>#N/A</v>
      </c>
      <c r="FL120" t="e">
        <v>#N/A</v>
      </c>
      <c r="FM120" t="e">
        <v>#N/A</v>
      </c>
      <c r="FN120" t="e">
        <v>#N/A</v>
      </c>
      <c r="FO120" t="e">
        <v>#N/A</v>
      </c>
      <c r="FP120" t="e">
        <v>#N/A</v>
      </c>
      <c r="FQ120" t="e">
        <v>#N/A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t="e">
        <v>#N/A</v>
      </c>
      <c r="FL121" t="e">
        <v>#N/A</v>
      </c>
      <c r="FM121" t="e">
        <v>#N/A</v>
      </c>
      <c r="FN121" t="e">
        <v>#N/A</v>
      </c>
      <c r="FO121" t="e">
        <v>#N/A</v>
      </c>
      <c r="FP121" t="e">
        <v>#N/A</v>
      </c>
      <c r="FQ121" t="e">
        <v>#N/A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t="e">
        <v>#N/A</v>
      </c>
      <c r="FL122" t="e">
        <v>#N/A</v>
      </c>
      <c r="FM122" t="e">
        <v>#N/A</v>
      </c>
      <c r="FN122" t="e">
        <v>#N/A</v>
      </c>
      <c r="FO122" t="e">
        <v>#N/A</v>
      </c>
      <c r="FP122" t="e">
        <v>#N/A</v>
      </c>
      <c r="FQ122" t="e">
        <v>#N/A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t="e">
        <v>#N/A</v>
      </c>
      <c r="FL123" t="e">
        <v>#N/A</v>
      </c>
      <c r="FM123" t="e">
        <v>#N/A</v>
      </c>
      <c r="FN123" t="e">
        <v>#N/A</v>
      </c>
      <c r="FO123" t="e">
        <v>#N/A</v>
      </c>
      <c r="FP123" t="e">
        <v>#N/A</v>
      </c>
      <c r="FQ123" t="e">
        <v>#N/A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2</v>
      </c>
      <c r="FH124" s="22">
        <v>6132</v>
      </c>
      <c r="FI124" s="22">
        <v>6132</v>
      </c>
      <c r="FJ124" s="22">
        <v>6132</v>
      </c>
      <c r="FK124" t="e">
        <v>#N/A</v>
      </c>
      <c r="FL124" t="e">
        <v>#N/A</v>
      </c>
      <c r="FM124" t="e">
        <v>#N/A</v>
      </c>
      <c r="FN124" t="e">
        <v>#N/A</v>
      </c>
      <c r="FO124" t="e">
        <v>#N/A</v>
      </c>
      <c r="FP124" t="e">
        <v>#N/A</v>
      </c>
      <c r="FQ124" t="e">
        <v>#N/A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t="e">
        <v>#N/A</v>
      </c>
      <c r="FL125" t="e">
        <v>#N/A</v>
      </c>
      <c r="FM125" t="e">
        <v>#N/A</v>
      </c>
      <c r="FN125" t="e">
        <v>#N/A</v>
      </c>
      <c r="FO125" t="e">
        <v>#N/A</v>
      </c>
      <c r="FP125" t="e">
        <v>#N/A</v>
      </c>
      <c r="FQ125" t="e">
        <v>#N/A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t="e">
        <v>#N/A</v>
      </c>
      <c r="FL126" t="e">
        <v>#N/A</v>
      </c>
      <c r="FM126" t="e">
        <v>#N/A</v>
      </c>
      <c r="FN126" t="e">
        <v>#N/A</v>
      </c>
      <c r="FO126" t="e">
        <v>#N/A</v>
      </c>
      <c r="FP126" t="e">
        <v>#N/A</v>
      </c>
      <c r="FQ126" t="e">
        <v>#N/A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t="e">
        <v>#N/A</v>
      </c>
      <c r="FL127" t="e">
        <v>#N/A</v>
      </c>
      <c r="FM127" t="e">
        <v>#N/A</v>
      </c>
      <c r="FN127" t="e">
        <v>#N/A</v>
      </c>
      <c r="FO127" t="e">
        <v>#N/A</v>
      </c>
      <c r="FP127" t="e">
        <v>#N/A</v>
      </c>
      <c r="FQ127" t="e">
        <v>#N/A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t="e">
        <v>#N/A</v>
      </c>
      <c r="FL128" t="e">
        <v>#N/A</v>
      </c>
      <c r="FM128" t="e">
        <v>#N/A</v>
      </c>
      <c r="FN128" t="e">
        <v>#N/A</v>
      </c>
      <c r="FO128" t="e">
        <v>#N/A</v>
      </c>
      <c r="FP128" t="e">
        <v>#N/A</v>
      </c>
      <c r="FQ128" t="e">
        <v>#N/A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t="e">
        <v>#N/A</v>
      </c>
      <c r="FL129" t="e">
        <v>#N/A</v>
      </c>
      <c r="FM129" t="e">
        <v>#N/A</v>
      </c>
      <c r="FN129" t="e">
        <v>#N/A</v>
      </c>
      <c r="FO129" t="e">
        <v>#N/A</v>
      </c>
      <c r="FP129" t="e">
        <v>#N/A</v>
      </c>
      <c r="FQ129" t="e">
        <v>#N/A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t="e">
        <v>#N/A</v>
      </c>
      <c r="FL130" t="e">
        <v>#N/A</v>
      </c>
      <c r="FM130" t="e">
        <v>#N/A</v>
      </c>
      <c r="FN130" t="e">
        <v>#N/A</v>
      </c>
      <c r="FO130" t="e">
        <v>#N/A</v>
      </c>
      <c r="FP130" t="e">
        <v>#N/A</v>
      </c>
      <c r="FQ130" t="e">
        <v>#N/A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t="e">
        <v>#N/A</v>
      </c>
      <c r="FL131" t="e">
        <v>#N/A</v>
      </c>
      <c r="FM131" t="e">
        <v>#N/A</v>
      </c>
      <c r="FN131" t="e">
        <v>#N/A</v>
      </c>
      <c r="FO131" t="e">
        <v>#N/A</v>
      </c>
      <c r="FP131" t="e">
        <v>#N/A</v>
      </c>
      <c r="FQ131" t="e">
        <v>#N/A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t="e">
        <v>#N/A</v>
      </c>
      <c r="FL132" t="e">
        <v>#N/A</v>
      </c>
      <c r="FM132" t="e">
        <v>#N/A</v>
      </c>
      <c r="FN132" t="e">
        <v>#N/A</v>
      </c>
      <c r="FO132" t="e">
        <v>#N/A</v>
      </c>
      <c r="FP132" t="e">
        <v>#N/A</v>
      </c>
      <c r="FQ132" t="e">
        <v>#N/A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t="e">
        <v>#N/A</v>
      </c>
      <c r="FL133" t="e">
        <v>#N/A</v>
      </c>
      <c r="FM133" t="e">
        <v>#N/A</v>
      </c>
      <c r="FN133" t="e">
        <v>#N/A</v>
      </c>
      <c r="FO133" t="e">
        <v>#N/A</v>
      </c>
      <c r="FP133" t="e">
        <v>#N/A</v>
      </c>
      <c r="FQ133" t="e">
        <v>#N/A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t="e">
        <v>#N/A</v>
      </c>
      <c r="FL134" t="e">
        <v>#N/A</v>
      </c>
      <c r="FM134" t="e">
        <v>#N/A</v>
      </c>
      <c r="FN134" t="e">
        <v>#N/A</v>
      </c>
      <c r="FO134" t="e">
        <v>#N/A</v>
      </c>
      <c r="FP134" t="e">
        <v>#N/A</v>
      </c>
      <c r="FQ134" t="e">
        <v>#N/A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t="e">
        <v>#N/A</v>
      </c>
      <c r="FL135" t="e">
        <v>#N/A</v>
      </c>
      <c r="FM135" t="e">
        <v>#N/A</v>
      </c>
      <c r="FN135" t="e">
        <v>#N/A</v>
      </c>
      <c r="FO135" t="e">
        <v>#N/A</v>
      </c>
      <c r="FP135" t="e">
        <v>#N/A</v>
      </c>
      <c r="FQ135" t="e">
        <v>#N/A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t="e">
        <v>#N/A</v>
      </c>
      <c r="FL136" t="e">
        <v>#N/A</v>
      </c>
      <c r="FM136" t="e">
        <v>#N/A</v>
      </c>
      <c r="FN136" t="e">
        <v>#N/A</v>
      </c>
      <c r="FO136" t="e">
        <v>#N/A</v>
      </c>
      <c r="FP136" t="e">
        <v>#N/A</v>
      </c>
      <c r="FQ136" t="e">
        <v>#N/A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t="e">
        <v>#N/A</v>
      </c>
      <c r="FL137" t="e">
        <v>#N/A</v>
      </c>
      <c r="FM137" t="e">
        <v>#N/A</v>
      </c>
      <c r="FN137" t="e">
        <v>#N/A</v>
      </c>
      <c r="FO137" t="e">
        <v>#N/A</v>
      </c>
      <c r="FP137" t="e">
        <v>#N/A</v>
      </c>
      <c r="FQ137" t="e">
        <v>#N/A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t="e">
        <v>#N/A</v>
      </c>
      <c r="FL138" t="e">
        <v>#N/A</v>
      </c>
      <c r="FM138" t="e">
        <v>#N/A</v>
      </c>
      <c r="FN138" t="e">
        <v>#N/A</v>
      </c>
      <c r="FO138" t="e">
        <v>#N/A</v>
      </c>
      <c r="FP138" t="e">
        <v>#N/A</v>
      </c>
      <c r="FQ138" t="e">
        <v>#N/A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t="e">
        <v>#N/A</v>
      </c>
      <c r="FL139" t="e">
        <v>#N/A</v>
      </c>
      <c r="FM139" t="e">
        <v>#N/A</v>
      </c>
      <c r="FN139" t="e">
        <v>#N/A</v>
      </c>
      <c r="FO139" t="e">
        <v>#N/A</v>
      </c>
      <c r="FP139" t="e">
        <v>#N/A</v>
      </c>
      <c r="FQ139" t="e">
        <v>#N/A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t="e">
        <v>#N/A</v>
      </c>
      <c r="FL140" t="e">
        <v>#N/A</v>
      </c>
      <c r="FM140" t="e">
        <v>#N/A</v>
      </c>
      <c r="FN140" t="e">
        <v>#N/A</v>
      </c>
      <c r="FO140" t="e">
        <v>#N/A</v>
      </c>
      <c r="FP140" t="e">
        <v>#N/A</v>
      </c>
      <c r="FQ140" t="e">
        <v>#N/A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t="e">
        <v>#N/A</v>
      </c>
      <c r="FL141" t="e">
        <v>#N/A</v>
      </c>
      <c r="FM141" t="e">
        <v>#N/A</v>
      </c>
      <c r="FN141" t="e">
        <v>#N/A</v>
      </c>
      <c r="FO141" t="e">
        <v>#N/A</v>
      </c>
      <c r="FP141" t="e">
        <v>#N/A</v>
      </c>
      <c r="FQ141" t="e">
        <v>#N/A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t="e">
        <v>#N/A</v>
      </c>
      <c r="FL142" t="e">
        <v>#N/A</v>
      </c>
      <c r="FM142" t="e">
        <v>#N/A</v>
      </c>
      <c r="FN142" t="e">
        <v>#N/A</v>
      </c>
      <c r="FO142" t="e">
        <v>#N/A</v>
      </c>
      <c r="FP142" t="e">
        <v>#N/A</v>
      </c>
      <c r="FQ142" t="e">
        <v>#N/A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t="e">
        <v>#N/A</v>
      </c>
      <c r="FL143" t="e">
        <v>#N/A</v>
      </c>
      <c r="FM143" t="e">
        <v>#N/A</v>
      </c>
      <c r="FN143" t="e">
        <v>#N/A</v>
      </c>
      <c r="FO143" t="e">
        <v>#N/A</v>
      </c>
      <c r="FP143" t="e">
        <v>#N/A</v>
      </c>
      <c r="FQ143" t="e">
        <v>#N/A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t="e">
        <v>#N/A</v>
      </c>
      <c r="FL144" t="e">
        <v>#N/A</v>
      </c>
      <c r="FM144" t="e">
        <v>#N/A</v>
      </c>
      <c r="FN144" t="e">
        <v>#N/A</v>
      </c>
      <c r="FO144" t="e">
        <v>#N/A</v>
      </c>
      <c r="FP144" t="e">
        <v>#N/A</v>
      </c>
      <c r="FQ144" t="e">
        <v>#N/A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t="e">
        <v>#N/A</v>
      </c>
      <c r="FL145" t="e">
        <v>#N/A</v>
      </c>
      <c r="FM145" t="e">
        <v>#N/A</v>
      </c>
      <c r="FN145" t="e">
        <v>#N/A</v>
      </c>
      <c r="FO145" t="e">
        <v>#N/A</v>
      </c>
      <c r="FP145" t="e">
        <v>#N/A</v>
      </c>
      <c r="FQ145" t="e">
        <v>#N/A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t="e">
        <v>#N/A</v>
      </c>
      <c r="FL146" t="e">
        <v>#N/A</v>
      </c>
      <c r="FM146" t="e">
        <v>#N/A</v>
      </c>
      <c r="FN146" t="e">
        <v>#N/A</v>
      </c>
      <c r="FO146" t="e">
        <v>#N/A</v>
      </c>
      <c r="FP146" t="e">
        <v>#N/A</v>
      </c>
      <c r="FQ146" t="e">
        <v>#N/A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t="e">
        <v>#N/A</v>
      </c>
      <c r="FL147" t="e">
        <v>#N/A</v>
      </c>
      <c r="FM147" t="e">
        <v>#N/A</v>
      </c>
      <c r="FN147" t="e">
        <v>#N/A</v>
      </c>
      <c r="FO147" t="e">
        <v>#N/A</v>
      </c>
      <c r="FP147" t="e">
        <v>#N/A</v>
      </c>
      <c r="FQ147" t="e">
        <v>#N/A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t="e">
        <v>#N/A</v>
      </c>
      <c r="FL148" t="e">
        <v>#N/A</v>
      </c>
      <c r="FM148" t="e">
        <v>#N/A</v>
      </c>
      <c r="FN148" t="e">
        <v>#N/A</v>
      </c>
      <c r="FO148" t="e">
        <v>#N/A</v>
      </c>
      <c r="FP148" t="e">
        <v>#N/A</v>
      </c>
      <c r="FQ148" t="e">
        <v>#N/A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t="e">
        <v>#N/A</v>
      </c>
      <c r="FL149" t="e">
        <v>#N/A</v>
      </c>
      <c r="FM149" t="e">
        <v>#N/A</v>
      </c>
      <c r="FN149" t="e">
        <v>#N/A</v>
      </c>
      <c r="FO149" t="e">
        <v>#N/A</v>
      </c>
      <c r="FP149" t="e">
        <v>#N/A</v>
      </c>
      <c r="FQ149" t="e">
        <v>#N/A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t="e">
        <v>#N/A</v>
      </c>
      <c r="FL150" t="e">
        <v>#N/A</v>
      </c>
      <c r="FM150" t="e">
        <v>#N/A</v>
      </c>
      <c r="FN150" t="e">
        <v>#N/A</v>
      </c>
      <c r="FO150" t="e">
        <v>#N/A</v>
      </c>
      <c r="FP150" t="e">
        <v>#N/A</v>
      </c>
      <c r="FQ150" t="e">
        <v>#N/A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t="e">
        <v>#N/A</v>
      </c>
      <c r="FL151" t="e">
        <v>#N/A</v>
      </c>
      <c r="FM151" t="e">
        <v>#N/A</v>
      </c>
      <c r="FN151" t="e">
        <v>#N/A</v>
      </c>
      <c r="FO151" t="e">
        <v>#N/A</v>
      </c>
      <c r="FP151" t="e">
        <v>#N/A</v>
      </c>
      <c r="FQ151" t="e">
        <v>#N/A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t="e">
        <v>#N/A</v>
      </c>
      <c r="FL152" t="e">
        <v>#N/A</v>
      </c>
      <c r="FM152" t="e">
        <v>#N/A</v>
      </c>
      <c r="FN152" t="e">
        <v>#N/A</v>
      </c>
      <c r="FO152" t="e">
        <v>#N/A</v>
      </c>
      <c r="FP152" t="e">
        <v>#N/A</v>
      </c>
      <c r="FQ152" t="e">
        <v>#N/A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t="e">
        <v>#N/A</v>
      </c>
      <c r="FL153" t="e">
        <v>#N/A</v>
      </c>
      <c r="FM153" t="e">
        <v>#N/A</v>
      </c>
      <c r="FN153" t="e">
        <v>#N/A</v>
      </c>
      <c r="FO153" t="e">
        <v>#N/A</v>
      </c>
      <c r="FP153" t="e">
        <v>#N/A</v>
      </c>
      <c r="FQ153" t="e">
        <v>#N/A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t="e">
        <v>#N/A</v>
      </c>
      <c r="FL154" t="e">
        <v>#N/A</v>
      </c>
      <c r="FM154" t="e">
        <v>#N/A</v>
      </c>
      <c r="FN154" t="e">
        <v>#N/A</v>
      </c>
      <c r="FO154" t="e">
        <v>#N/A</v>
      </c>
      <c r="FP154" t="e">
        <v>#N/A</v>
      </c>
      <c r="FQ154" t="e">
        <v>#N/A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t="e">
        <v>#N/A</v>
      </c>
      <c r="FL155" t="e">
        <v>#N/A</v>
      </c>
      <c r="FM155" t="e">
        <v>#N/A</v>
      </c>
      <c r="FN155" t="e">
        <v>#N/A</v>
      </c>
      <c r="FO155" t="e">
        <v>#N/A</v>
      </c>
      <c r="FP155" t="e">
        <v>#N/A</v>
      </c>
      <c r="FQ155" t="e">
        <v>#N/A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t="e">
        <v>#N/A</v>
      </c>
      <c r="FL156" t="e">
        <v>#N/A</v>
      </c>
      <c r="FM156" t="e">
        <v>#N/A</v>
      </c>
      <c r="FN156" t="e">
        <v>#N/A</v>
      </c>
      <c r="FO156" t="e">
        <v>#N/A</v>
      </c>
      <c r="FP156" t="e">
        <v>#N/A</v>
      </c>
      <c r="FQ156" t="e">
        <v>#N/A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t="e">
        <v>#N/A</v>
      </c>
      <c r="FL157" t="e">
        <v>#N/A</v>
      </c>
      <c r="FM157" t="e">
        <v>#N/A</v>
      </c>
      <c r="FN157" t="e">
        <v>#N/A</v>
      </c>
      <c r="FO157" t="e">
        <v>#N/A</v>
      </c>
      <c r="FP157" t="e">
        <v>#N/A</v>
      </c>
      <c r="FQ157" t="e">
        <v>#N/A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t="e">
        <v>#N/A</v>
      </c>
      <c r="FL158" t="e">
        <v>#N/A</v>
      </c>
      <c r="FM158" t="e">
        <v>#N/A</v>
      </c>
      <c r="FN158" t="e">
        <v>#N/A</v>
      </c>
      <c r="FO158" t="e">
        <v>#N/A</v>
      </c>
      <c r="FP158" t="e">
        <v>#N/A</v>
      </c>
      <c r="FQ158" t="e">
        <v>#N/A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t="e">
        <v>#N/A</v>
      </c>
      <c r="FL159" t="e">
        <v>#N/A</v>
      </c>
      <c r="FM159" t="e">
        <v>#N/A</v>
      </c>
      <c r="FN159" t="e">
        <v>#N/A</v>
      </c>
      <c r="FO159" t="e">
        <v>#N/A</v>
      </c>
      <c r="FP159" t="e">
        <v>#N/A</v>
      </c>
      <c r="FQ159" t="e">
        <v>#N/A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t="e">
        <v>#N/A</v>
      </c>
      <c r="FL160" t="e">
        <v>#N/A</v>
      </c>
      <c r="FM160" t="e">
        <v>#N/A</v>
      </c>
      <c r="FN160" t="e">
        <v>#N/A</v>
      </c>
      <c r="FO160" t="e">
        <v>#N/A</v>
      </c>
      <c r="FP160" t="e">
        <v>#N/A</v>
      </c>
      <c r="FQ160" t="e">
        <v>#N/A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t="e">
        <v>#N/A</v>
      </c>
      <c r="FL161" t="e">
        <v>#N/A</v>
      </c>
      <c r="FM161" t="e">
        <v>#N/A</v>
      </c>
      <c r="FN161" t="e">
        <v>#N/A</v>
      </c>
      <c r="FO161" t="e">
        <v>#N/A</v>
      </c>
      <c r="FP161" t="e">
        <v>#N/A</v>
      </c>
      <c r="FQ161" t="e">
        <v>#N/A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t="e">
        <v>#N/A</v>
      </c>
      <c r="FL162" t="e">
        <v>#N/A</v>
      </c>
      <c r="FM162" t="e">
        <v>#N/A</v>
      </c>
      <c r="FN162" t="e">
        <v>#N/A</v>
      </c>
      <c r="FO162" t="e">
        <v>#N/A</v>
      </c>
      <c r="FP162" t="e">
        <v>#N/A</v>
      </c>
      <c r="FQ162" t="e">
        <v>#N/A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t="e">
        <v>#N/A</v>
      </c>
      <c r="FL163" t="e">
        <v>#N/A</v>
      </c>
      <c r="FM163" t="e">
        <v>#N/A</v>
      </c>
      <c r="FN163" t="e">
        <v>#N/A</v>
      </c>
      <c r="FO163" t="e">
        <v>#N/A</v>
      </c>
      <c r="FP163" t="e">
        <v>#N/A</v>
      </c>
      <c r="FQ163" t="e">
        <v>#N/A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t="e">
        <v>#N/A</v>
      </c>
      <c r="FL164" t="e">
        <v>#N/A</v>
      </c>
      <c r="FM164" t="e">
        <v>#N/A</v>
      </c>
      <c r="FN164" t="e">
        <v>#N/A</v>
      </c>
      <c r="FO164" t="e">
        <v>#N/A</v>
      </c>
      <c r="FP164" t="e">
        <v>#N/A</v>
      </c>
      <c r="FQ164" t="e">
        <v>#N/A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t="e">
        <v>#N/A</v>
      </c>
      <c r="FL165" t="e">
        <v>#N/A</v>
      </c>
      <c r="FM165" t="e">
        <v>#N/A</v>
      </c>
      <c r="FN165" t="e">
        <v>#N/A</v>
      </c>
      <c r="FO165" t="e">
        <v>#N/A</v>
      </c>
      <c r="FP165" t="e">
        <v>#N/A</v>
      </c>
      <c r="FQ165" t="e">
        <v>#N/A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t="e">
        <v>#N/A</v>
      </c>
      <c r="FL166" t="e">
        <v>#N/A</v>
      </c>
      <c r="FM166" t="e">
        <v>#N/A</v>
      </c>
      <c r="FN166" t="e">
        <v>#N/A</v>
      </c>
      <c r="FO166" t="e">
        <v>#N/A</v>
      </c>
      <c r="FP166" t="e">
        <v>#N/A</v>
      </c>
      <c r="FQ166" t="e">
        <v>#N/A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t="e">
        <v>#N/A</v>
      </c>
      <c r="FL167" t="e">
        <v>#N/A</v>
      </c>
      <c r="FM167" t="e">
        <v>#N/A</v>
      </c>
      <c r="FN167" t="e">
        <v>#N/A</v>
      </c>
      <c r="FO167" t="e">
        <v>#N/A</v>
      </c>
      <c r="FP167" t="e">
        <v>#N/A</v>
      </c>
      <c r="FQ167" t="e">
        <v>#N/A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t="e">
        <v>#N/A</v>
      </c>
      <c r="FL168" t="e">
        <v>#N/A</v>
      </c>
      <c r="FM168" t="e">
        <v>#N/A</v>
      </c>
      <c r="FN168" t="e">
        <v>#N/A</v>
      </c>
      <c r="FO168" t="e">
        <v>#N/A</v>
      </c>
      <c r="FP168" t="e">
        <v>#N/A</v>
      </c>
      <c r="FQ168" t="e">
        <v>#N/A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t="e">
        <v>#N/A</v>
      </c>
      <c r="FL169" t="e">
        <v>#N/A</v>
      </c>
      <c r="FM169" t="e">
        <v>#N/A</v>
      </c>
      <c r="FN169" t="e">
        <v>#N/A</v>
      </c>
      <c r="FO169" t="e">
        <v>#N/A</v>
      </c>
      <c r="FP169" t="e">
        <v>#N/A</v>
      </c>
      <c r="FQ169" t="e">
        <v>#N/A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t="e">
        <v>#N/A</v>
      </c>
      <c r="FL170" t="e">
        <v>#N/A</v>
      </c>
      <c r="FM170" t="e">
        <v>#N/A</v>
      </c>
      <c r="FN170" t="e">
        <v>#N/A</v>
      </c>
      <c r="FO170" t="e">
        <v>#N/A</v>
      </c>
      <c r="FP170" t="e">
        <v>#N/A</v>
      </c>
      <c r="FQ170" t="e">
        <v>#N/A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t="e">
        <v>#N/A</v>
      </c>
      <c r="FL171" t="e">
        <v>#N/A</v>
      </c>
      <c r="FM171" t="e">
        <v>#N/A</v>
      </c>
      <c r="FN171" t="e">
        <v>#N/A</v>
      </c>
      <c r="FO171" t="e">
        <v>#N/A</v>
      </c>
      <c r="FP171" t="e">
        <v>#N/A</v>
      </c>
      <c r="FQ171" t="e">
        <v>#N/A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t="e">
        <v>#N/A</v>
      </c>
      <c r="FL172" t="e">
        <v>#N/A</v>
      </c>
      <c r="FM172" t="e">
        <v>#N/A</v>
      </c>
      <c r="FN172" t="e">
        <v>#N/A</v>
      </c>
      <c r="FO172" t="e">
        <v>#N/A</v>
      </c>
      <c r="FP172" t="e">
        <v>#N/A</v>
      </c>
      <c r="FQ172" t="e">
        <v>#N/A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t="e">
        <v>#N/A</v>
      </c>
      <c r="FL173" t="e">
        <v>#N/A</v>
      </c>
      <c r="FM173" t="e">
        <v>#N/A</v>
      </c>
      <c r="FN173" t="e">
        <v>#N/A</v>
      </c>
      <c r="FO173" t="e">
        <v>#N/A</v>
      </c>
      <c r="FP173" t="e">
        <v>#N/A</v>
      </c>
      <c r="FQ173" t="e">
        <v>#N/A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t="e">
        <v>#N/A</v>
      </c>
      <c r="FL174" t="e">
        <v>#N/A</v>
      </c>
      <c r="FM174" t="e">
        <v>#N/A</v>
      </c>
      <c r="FN174" t="e">
        <v>#N/A</v>
      </c>
      <c r="FO174" t="e">
        <v>#N/A</v>
      </c>
      <c r="FP174" t="e">
        <v>#N/A</v>
      </c>
      <c r="FQ174" t="e">
        <v>#N/A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t="e">
        <v>#N/A</v>
      </c>
      <c r="FL175" t="e">
        <v>#N/A</v>
      </c>
      <c r="FM175" t="e">
        <v>#N/A</v>
      </c>
      <c r="FN175" t="e">
        <v>#N/A</v>
      </c>
      <c r="FO175" t="e">
        <v>#N/A</v>
      </c>
      <c r="FP175" t="e">
        <v>#N/A</v>
      </c>
      <c r="FQ175" t="e">
        <v>#N/A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t="e">
        <v>#N/A</v>
      </c>
      <c r="FL176" t="e">
        <v>#N/A</v>
      </c>
      <c r="FM176" t="e">
        <v>#N/A</v>
      </c>
      <c r="FN176" t="e">
        <v>#N/A</v>
      </c>
      <c r="FO176" t="e">
        <v>#N/A</v>
      </c>
      <c r="FP176" t="e">
        <v>#N/A</v>
      </c>
      <c r="FQ176" t="e">
        <v>#N/A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t="e">
        <v>#N/A</v>
      </c>
      <c r="FL177" t="e">
        <v>#N/A</v>
      </c>
      <c r="FM177" t="e">
        <v>#N/A</v>
      </c>
      <c r="FN177" t="e">
        <v>#N/A</v>
      </c>
      <c r="FO177" t="e">
        <v>#N/A</v>
      </c>
      <c r="FP177" t="e">
        <v>#N/A</v>
      </c>
      <c r="FQ177" t="e">
        <v>#N/A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t="e">
        <v>#N/A</v>
      </c>
      <c r="FL178" t="e">
        <v>#N/A</v>
      </c>
      <c r="FM178" t="e">
        <v>#N/A</v>
      </c>
      <c r="FN178" t="e">
        <v>#N/A</v>
      </c>
      <c r="FO178" t="e">
        <v>#N/A</v>
      </c>
      <c r="FP178" t="e">
        <v>#N/A</v>
      </c>
      <c r="FQ178" t="e">
        <v>#N/A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t="e">
        <v>#N/A</v>
      </c>
      <c r="FL179" t="e">
        <v>#N/A</v>
      </c>
      <c r="FM179" t="e">
        <v>#N/A</v>
      </c>
      <c r="FN179" t="e">
        <v>#N/A</v>
      </c>
      <c r="FO179" t="e">
        <v>#N/A</v>
      </c>
      <c r="FP179" t="e">
        <v>#N/A</v>
      </c>
      <c r="FQ179" t="e">
        <v>#N/A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19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3</v>
      </c>
      <c r="CU180" s="22">
        <v>59454</v>
      </c>
      <c r="CV180" s="22">
        <v>61955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0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28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3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0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34</v>
      </c>
      <c r="FJ180" s="22">
        <v>129676</v>
      </c>
      <c r="FK180" t="e">
        <v>#N/A</v>
      </c>
      <c r="FL180" t="e">
        <v>#N/A</v>
      </c>
      <c r="FM180" t="e">
        <v>#N/A</v>
      </c>
      <c r="FN180" t="e">
        <v>#N/A</v>
      </c>
      <c r="FO180" t="e">
        <v>#N/A</v>
      </c>
      <c r="FP180" t="e">
        <v>#N/A</v>
      </c>
      <c r="FQ180" t="e">
        <v>#N/A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t="e">
        <v>#N/A</v>
      </c>
      <c r="FL181" t="e">
        <v>#N/A</v>
      </c>
      <c r="FM181" t="e">
        <v>#N/A</v>
      </c>
      <c r="FN181" t="e">
        <v>#N/A</v>
      </c>
      <c r="FO181" t="e">
        <v>#N/A</v>
      </c>
      <c r="FP181" t="e">
        <v>#N/A</v>
      </c>
      <c r="FQ181" t="e">
        <v>#N/A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t="e">
        <v>#N/A</v>
      </c>
      <c r="FL182" t="e">
        <v>#N/A</v>
      </c>
      <c r="FM182" t="e">
        <v>#N/A</v>
      </c>
      <c r="FN182" t="e">
        <v>#N/A</v>
      </c>
      <c r="FO182" t="e">
        <v>#N/A</v>
      </c>
      <c r="FP182" t="e">
        <v>#N/A</v>
      </c>
      <c r="FQ182" t="e">
        <v>#N/A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t="e">
        <v>#N/A</v>
      </c>
      <c r="FL183" t="e">
        <v>#N/A</v>
      </c>
      <c r="FM183" t="e">
        <v>#N/A</v>
      </c>
      <c r="FN183" t="e">
        <v>#N/A</v>
      </c>
      <c r="FO183" t="e">
        <v>#N/A</v>
      </c>
      <c r="FP183" t="e">
        <v>#N/A</v>
      </c>
      <c r="FQ183" t="e">
        <v>#N/A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t="e">
        <v>#N/A</v>
      </c>
      <c r="FL184" t="e">
        <v>#N/A</v>
      </c>
      <c r="FM184" t="e">
        <v>#N/A</v>
      </c>
      <c r="FN184" t="e">
        <v>#N/A</v>
      </c>
      <c r="FO184" t="e">
        <v>#N/A</v>
      </c>
      <c r="FP184" t="e">
        <v>#N/A</v>
      </c>
      <c r="FQ184" t="e">
        <v>#N/A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t="e">
        <v>#N/A</v>
      </c>
      <c r="FL185" t="e">
        <v>#N/A</v>
      </c>
      <c r="FM185" t="e">
        <v>#N/A</v>
      </c>
      <c r="FN185" t="e">
        <v>#N/A</v>
      </c>
      <c r="FO185" t="e">
        <v>#N/A</v>
      </c>
      <c r="FP185" t="e">
        <v>#N/A</v>
      </c>
      <c r="FQ185" t="e">
        <v>#N/A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t="e">
        <v>#N/A</v>
      </c>
      <c r="FL186" t="e">
        <v>#N/A</v>
      </c>
      <c r="FM186" t="e">
        <v>#N/A</v>
      </c>
      <c r="FN186" t="e">
        <v>#N/A</v>
      </c>
      <c r="FO186" t="e">
        <v>#N/A</v>
      </c>
      <c r="FP186" t="e">
        <v>#N/A</v>
      </c>
      <c r="FQ186" t="e">
        <v>#N/A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t="e">
        <v>#N/A</v>
      </c>
      <c r="FL187" t="e">
        <v>#N/A</v>
      </c>
      <c r="FM187" t="e">
        <v>#N/A</v>
      </c>
      <c r="FN187" t="e">
        <v>#N/A</v>
      </c>
      <c r="FO187" t="e">
        <v>#N/A</v>
      </c>
      <c r="FP187" t="e">
        <v>#N/A</v>
      </c>
      <c r="FQ187" t="e">
        <v>#N/A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t="e">
        <v>#N/A</v>
      </c>
      <c r="FL188" t="e">
        <v>#N/A</v>
      </c>
      <c r="FM188" t="e">
        <v>#N/A</v>
      </c>
      <c r="FN188" t="e">
        <v>#N/A</v>
      </c>
      <c r="FO188" t="e">
        <v>#N/A</v>
      </c>
      <c r="FP188" t="e">
        <v>#N/A</v>
      </c>
      <c r="FQ188" t="e">
        <v>#N/A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t="e">
        <v>#N/A</v>
      </c>
      <c r="FL189" t="e">
        <v>#N/A</v>
      </c>
      <c r="FM189" t="e">
        <v>#N/A</v>
      </c>
      <c r="FN189" t="e">
        <v>#N/A</v>
      </c>
      <c r="FO189" t="e">
        <v>#N/A</v>
      </c>
      <c r="FP189" t="e">
        <v>#N/A</v>
      </c>
      <c r="FQ189" t="e">
        <v>#N/A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t="e">
        <v>#N/A</v>
      </c>
      <c r="FL190" t="e">
        <v>#N/A</v>
      </c>
      <c r="FM190" t="e">
        <v>#N/A</v>
      </c>
      <c r="FN190" t="e">
        <v>#N/A</v>
      </c>
      <c r="FO190" t="e">
        <v>#N/A</v>
      </c>
      <c r="FP190" t="e">
        <v>#N/A</v>
      </c>
      <c r="FQ190" t="e">
        <v>#N/A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t="e">
        <v>#N/A</v>
      </c>
      <c r="FL191" t="e">
        <v>#N/A</v>
      </c>
      <c r="FM191" t="e">
        <v>#N/A</v>
      </c>
      <c r="FN191" t="e">
        <v>#N/A</v>
      </c>
      <c r="FO191" t="e">
        <v>#N/A</v>
      </c>
      <c r="FP191" t="e">
        <v>#N/A</v>
      </c>
      <c r="FQ191" t="e">
        <v>#N/A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t="e">
        <v>#N/A</v>
      </c>
      <c r="FL192" t="e">
        <v>#N/A</v>
      </c>
      <c r="FM192" t="e">
        <v>#N/A</v>
      </c>
      <c r="FN192" t="e">
        <v>#N/A</v>
      </c>
      <c r="FO192" t="e">
        <v>#N/A</v>
      </c>
      <c r="FP192" t="e">
        <v>#N/A</v>
      </c>
      <c r="FQ192" t="e">
        <v>#N/A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t="e">
        <v>#N/A</v>
      </c>
      <c r="FL193" t="e">
        <v>#N/A</v>
      </c>
      <c r="FM193" t="e">
        <v>#N/A</v>
      </c>
      <c r="FN193" t="e">
        <v>#N/A</v>
      </c>
      <c r="FO193" t="e">
        <v>#N/A</v>
      </c>
      <c r="FP193" t="e">
        <v>#N/A</v>
      </c>
      <c r="FQ193" t="e">
        <v>#N/A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t="e">
        <v>#N/A</v>
      </c>
      <c r="FL194" t="e">
        <v>#N/A</v>
      </c>
      <c r="FM194" t="e">
        <v>#N/A</v>
      </c>
      <c r="FN194" t="e">
        <v>#N/A</v>
      </c>
      <c r="FO194" t="e">
        <v>#N/A</v>
      </c>
      <c r="FP194" t="e">
        <v>#N/A</v>
      </c>
      <c r="FQ194" t="e">
        <v>#N/A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t="e">
        <v>#N/A</v>
      </c>
      <c r="FL195" t="e">
        <v>#N/A</v>
      </c>
      <c r="FM195" t="e">
        <v>#N/A</v>
      </c>
      <c r="FN195" t="e">
        <v>#N/A</v>
      </c>
      <c r="FO195" t="e">
        <v>#N/A</v>
      </c>
      <c r="FP195" t="e">
        <v>#N/A</v>
      </c>
      <c r="FQ195" t="e">
        <v>#N/A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t="e">
        <v>#N/A</v>
      </c>
      <c r="FL196" t="e">
        <v>#N/A</v>
      </c>
      <c r="FM196" t="e">
        <v>#N/A</v>
      </c>
      <c r="FN196" t="e">
        <v>#N/A</v>
      </c>
      <c r="FO196" t="e">
        <v>#N/A</v>
      </c>
      <c r="FP196" t="e">
        <v>#N/A</v>
      </c>
      <c r="FQ196" t="e">
        <v>#N/A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t="e">
        <v>#N/A</v>
      </c>
      <c r="FL197" t="e">
        <v>#N/A</v>
      </c>
      <c r="FM197" t="e">
        <v>#N/A</v>
      </c>
      <c r="FN197" t="e">
        <v>#N/A</v>
      </c>
      <c r="FO197" t="e">
        <v>#N/A</v>
      </c>
      <c r="FP197" t="e">
        <v>#N/A</v>
      </c>
      <c r="FQ197" t="e">
        <v>#N/A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t="e">
        <v>#N/A</v>
      </c>
      <c r="FL198" t="e">
        <v>#N/A</v>
      </c>
      <c r="FM198" t="e">
        <v>#N/A</v>
      </c>
      <c r="FN198" t="e">
        <v>#N/A</v>
      </c>
      <c r="FO198" t="e">
        <v>#N/A</v>
      </c>
      <c r="FP198" t="e">
        <v>#N/A</v>
      </c>
      <c r="FQ198" t="e">
        <v>#N/A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t="e">
        <v>#N/A</v>
      </c>
      <c r="FL199" t="e">
        <v>#N/A</v>
      </c>
      <c r="FM199" t="e">
        <v>#N/A</v>
      </c>
      <c r="FN199" t="e">
        <v>#N/A</v>
      </c>
      <c r="FO199" t="e">
        <v>#N/A</v>
      </c>
      <c r="FP199" t="e">
        <v>#N/A</v>
      </c>
      <c r="FQ199" t="e">
        <v>#N/A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t="e">
        <v>#N/A</v>
      </c>
      <c r="FL200" t="e">
        <v>#N/A</v>
      </c>
      <c r="FM200" t="e">
        <v>#N/A</v>
      </c>
      <c r="FN200" t="e">
        <v>#N/A</v>
      </c>
      <c r="FO200" t="e">
        <v>#N/A</v>
      </c>
      <c r="FP200" t="e">
        <v>#N/A</v>
      </c>
      <c r="FQ200" t="e">
        <v>#N/A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t="e">
        <v>#N/A</v>
      </c>
      <c r="FL201" t="e">
        <v>#N/A</v>
      </c>
      <c r="FM201" t="e">
        <v>#N/A</v>
      </c>
      <c r="FN201" t="e">
        <v>#N/A</v>
      </c>
      <c r="FO201" t="e">
        <v>#N/A</v>
      </c>
      <c r="FP201" t="e">
        <v>#N/A</v>
      </c>
      <c r="FQ201" t="e">
        <v>#N/A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t="e">
        <v>#N/A</v>
      </c>
      <c r="FL202" t="e">
        <v>#N/A</v>
      </c>
      <c r="FM202" t="e">
        <v>#N/A</v>
      </c>
      <c r="FN202" t="e">
        <v>#N/A</v>
      </c>
      <c r="FO202" t="e">
        <v>#N/A</v>
      </c>
      <c r="FP202" t="e">
        <v>#N/A</v>
      </c>
      <c r="FQ202" t="e">
        <v>#N/A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t="e">
        <v>#N/A</v>
      </c>
      <c r="FL203" t="e">
        <v>#N/A</v>
      </c>
      <c r="FM203" t="e">
        <v>#N/A</v>
      </c>
      <c r="FN203" t="e">
        <v>#N/A</v>
      </c>
      <c r="FO203" t="e">
        <v>#N/A</v>
      </c>
      <c r="FP203" t="e">
        <v>#N/A</v>
      </c>
      <c r="FQ203" t="e">
        <v>#N/A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t="e">
        <v>#N/A</v>
      </c>
      <c r="FL204" t="e">
        <v>#N/A</v>
      </c>
      <c r="FM204" t="e">
        <v>#N/A</v>
      </c>
      <c r="FN204" t="e">
        <v>#N/A</v>
      </c>
      <c r="FO204" t="e">
        <v>#N/A</v>
      </c>
      <c r="FP204" t="e">
        <v>#N/A</v>
      </c>
      <c r="FQ204" t="e">
        <v>#N/A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t="e">
        <v>#N/A</v>
      </c>
      <c r="FL205" t="e">
        <v>#N/A</v>
      </c>
      <c r="FM205" t="e">
        <v>#N/A</v>
      </c>
      <c r="FN205" t="e">
        <v>#N/A</v>
      </c>
      <c r="FO205" t="e">
        <v>#N/A</v>
      </c>
      <c r="FP205" t="e">
        <v>#N/A</v>
      </c>
      <c r="FQ205" t="e">
        <v>#N/A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t="e">
        <v>#N/A</v>
      </c>
      <c r="FL206" t="e">
        <v>#N/A</v>
      </c>
      <c r="FM206" t="e">
        <v>#N/A</v>
      </c>
      <c r="FN206" t="e">
        <v>#N/A</v>
      </c>
      <c r="FO206" t="e">
        <v>#N/A</v>
      </c>
      <c r="FP206" t="e">
        <v>#N/A</v>
      </c>
      <c r="FQ206" t="e">
        <v>#N/A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t="e">
        <v>#N/A</v>
      </c>
      <c r="FL207" t="e">
        <v>#N/A</v>
      </c>
      <c r="FM207" t="e">
        <v>#N/A</v>
      </c>
      <c r="FN207" t="e">
        <v>#N/A</v>
      </c>
      <c r="FO207" t="e">
        <v>#N/A</v>
      </c>
      <c r="FP207" t="e">
        <v>#N/A</v>
      </c>
      <c r="FQ207" t="e">
        <v>#N/A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t="e">
        <v>#N/A</v>
      </c>
      <c r="FL208" t="e">
        <v>#N/A</v>
      </c>
      <c r="FM208" t="e">
        <v>#N/A</v>
      </c>
      <c r="FN208" t="e">
        <v>#N/A</v>
      </c>
      <c r="FO208" t="e">
        <v>#N/A</v>
      </c>
      <c r="FP208" t="e">
        <v>#N/A</v>
      </c>
      <c r="FQ208" t="e">
        <v>#N/A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t="e">
        <v>#N/A</v>
      </c>
      <c r="FL209" t="e">
        <v>#N/A</v>
      </c>
      <c r="FM209" t="e">
        <v>#N/A</v>
      </c>
      <c r="FN209" t="e">
        <v>#N/A</v>
      </c>
      <c r="FO209" t="e">
        <v>#N/A</v>
      </c>
      <c r="FP209" t="e">
        <v>#N/A</v>
      </c>
      <c r="FQ209" t="e">
        <v>#N/A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t="e">
        <v>#N/A</v>
      </c>
      <c r="FL210" t="e">
        <v>#N/A</v>
      </c>
      <c r="FM210" t="e">
        <v>#N/A</v>
      </c>
      <c r="FN210" t="e">
        <v>#N/A</v>
      </c>
      <c r="FO210" t="e">
        <v>#N/A</v>
      </c>
      <c r="FP210" t="e">
        <v>#N/A</v>
      </c>
      <c r="FQ210" t="e">
        <v>#N/A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t="e">
        <v>#N/A</v>
      </c>
      <c r="FL211" t="e">
        <v>#N/A</v>
      </c>
      <c r="FM211" t="e">
        <v>#N/A</v>
      </c>
      <c r="FN211" t="e">
        <v>#N/A</v>
      </c>
      <c r="FO211" t="e">
        <v>#N/A</v>
      </c>
      <c r="FP211" t="e">
        <v>#N/A</v>
      </c>
      <c r="FQ211" t="e">
        <v>#N/A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t="e">
        <v>#N/A</v>
      </c>
      <c r="FL212" t="e">
        <v>#N/A</v>
      </c>
      <c r="FM212" t="e">
        <v>#N/A</v>
      </c>
      <c r="FN212" t="e">
        <v>#N/A</v>
      </c>
      <c r="FO212" t="e">
        <v>#N/A</v>
      </c>
      <c r="FP212" t="e">
        <v>#N/A</v>
      </c>
      <c r="FQ212" t="e">
        <v>#N/A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t="e">
        <v>#N/A</v>
      </c>
      <c r="FL213" t="e">
        <v>#N/A</v>
      </c>
      <c r="FM213" t="e">
        <v>#N/A</v>
      </c>
      <c r="FN213" t="e">
        <v>#N/A</v>
      </c>
      <c r="FO213" t="e">
        <v>#N/A</v>
      </c>
      <c r="FP213" t="e">
        <v>#N/A</v>
      </c>
      <c r="FQ213" t="e">
        <v>#N/A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t="e">
        <v>#N/A</v>
      </c>
      <c r="FL214" t="e">
        <v>#N/A</v>
      </c>
      <c r="FM214" t="e">
        <v>#N/A</v>
      </c>
      <c r="FN214" t="e">
        <v>#N/A</v>
      </c>
      <c r="FO214" t="e">
        <v>#N/A</v>
      </c>
      <c r="FP214" t="e">
        <v>#N/A</v>
      </c>
      <c r="FQ214" t="e">
        <v>#N/A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t="e">
        <v>#N/A</v>
      </c>
      <c r="FL215" t="e">
        <v>#N/A</v>
      </c>
      <c r="FM215" t="e">
        <v>#N/A</v>
      </c>
      <c r="FN215" t="e">
        <v>#N/A</v>
      </c>
      <c r="FO215" t="e">
        <v>#N/A</v>
      </c>
      <c r="FP215" t="e">
        <v>#N/A</v>
      </c>
      <c r="FQ215" t="e">
        <v>#N/A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t="e">
        <v>#N/A</v>
      </c>
      <c r="FL216" t="e">
        <v>#N/A</v>
      </c>
      <c r="FM216" t="e">
        <v>#N/A</v>
      </c>
      <c r="FN216" t="e">
        <v>#N/A</v>
      </c>
      <c r="FO216" t="e">
        <v>#N/A</v>
      </c>
      <c r="FP216" t="e">
        <v>#N/A</v>
      </c>
      <c r="FQ216" t="e">
        <v>#N/A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t="e">
        <v>#N/A</v>
      </c>
      <c r="FL217" t="e">
        <v>#N/A</v>
      </c>
      <c r="FM217" t="e">
        <v>#N/A</v>
      </c>
      <c r="FN217" t="e">
        <v>#N/A</v>
      </c>
      <c r="FO217" t="e">
        <v>#N/A</v>
      </c>
      <c r="FP217" t="e">
        <v>#N/A</v>
      </c>
      <c r="FQ217" t="e">
        <v>#N/A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t="e">
        <v>#N/A</v>
      </c>
      <c r="FL218" t="e">
        <v>#N/A</v>
      </c>
      <c r="FM218" t="e">
        <v>#N/A</v>
      </c>
      <c r="FN218" t="e">
        <v>#N/A</v>
      </c>
      <c r="FO218" t="e">
        <v>#N/A</v>
      </c>
      <c r="FP218" t="e">
        <v>#N/A</v>
      </c>
      <c r="FQ218" t="e">
        <v>#N/A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t="e">
        <v>#N/A</v>
      </c>
      <c r="FL219" t="e">
        <v>#N/A</v>
      </c>
      <c r="FM219" t="e">
        <v>#N/A</v>
      </c>
      <c r="FN219" t="e">
        <v>#N/A</v>
      </c>
      <c r="FO219" t="e">
        <v>#N/A</v>
      </c>
      <c r="FP219" t="e">
        <v>#N/A</v>
      </c>
      <c r="FQ219" t="e">
        <v>#N/A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t="e">
        <v>#N/A</v>
      </c>
      <c r="FL220" t="e">
        <v>#N/A</v>
      </c>
      <c r="FM220" t="e">
        <v>#N/A</v>
      </c>
      <c r="FN220" t="e">
        <v>#N/A</v>
      </c>
      <c r="FO220" t="e">
        <v>#N/A</v>
      </c>
      <c r="FP220" t="e">
        <v>#N/A</v>
      </c>
      <c r="FQ220" t="e">
        <v>#N/A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t="e">
        <v>#N/A</v>
      </c>
      <c r="FL221" t="e">
        <v>#N/A</v>
      </c>
      <c r="FM221" t="e">
        <v>#N/A</v>
      </c>
      <c r="FN221" t="e">
        <v>#N/A</v>
      </c>
      <c r="FO221" t="e">
        <v>#N/A</v>
      </c>
      <c r="FP221" t="e">
        <v>#N/A</v>
      </c>
      <c r="FQ221" t="e">
        <v>#N/A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t="e">
        <v>#N/A</v>
      </c>
      <c r="FL222" t="e">
        <v>#N/A</v>
      </c>
      <c r="FM222" t="e">
        <v>#N/A</v>
      </c>
      <c r="FN222" t="e">
        <v>#N/A</v>
      </c>
      <c r="FO222" t="e">
        <v>#N/A</v>
      </c>
      <c r="FP222" t="e">
        <v>#N/A</v>
      </c>
      <c r="FQ222" t="e">
        <v>#N/A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t="e">
        <v>#N/A</v>
      </c>
      <c r="FL223" t="e">
        <v>#N/A</v>
      </c>
      <c r="FM223" t="e">
        <v>#N/A</v>
      </c>
      <c r="FN223" t="e">
        <v>#N/A</v>
      </c>
      <c r="FO223" t="e">
        <v>#N/A</v>
      </c>
      <c r="FP223" t="e">
        <v>#N/A</v>
      </c>
      <c r="FQ223" t="e">
        <v>#N/A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t="e">
        <v>#N/A</v>
      </c>
      <c r="FL224" t="e">
        <v>#N/A</v>
      </c>
      <c r="FM224" t="e">
        <v>#N/A</v>
      </c>
      <c r="FN224" t="e">
        <v>#N/A</v>
      </c>
      <c r="FO224" t="e">
        <v>#N/A</v>
      </c>
      <c r="FP224" t="e">
        <v>#N/A</v>
      </c>
      <c r="FQ224" t="e">
        <v>#N/A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t="e">
        <v>#N/A</v>
      </c>
      <c r="FL225" t="e">
        <v>#N/A</v>
      </c>
      <c r="FM225" t="e">
        <v>#N/A</v>
      </c>
      <c r="FN225" t="e">
        <v>#N/A</v>
      </c>
      <c r="FO225" t="e">
        <v>#N/A</v>
      </c>
      <c r="FP225" t="e">
        <v>#N/A</v>
      </c>
      <c r="FQ225" t="e">
        <v>#N/A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t="e">
        <v>#N/A</v>
      </c>
      <c r="FL226" t="e">
        <v>#N/A</v>
      </c>
      <c r="FM226" t="e">
        <v>#N/A</v>
      </c>
      <c r="FN226" t="e">
        <v>#N/A</v>
      </c>
      <c r="FO226" t="e">
        <v>#N/A</v>
      </c>
      <c r="FP226" t="e">
        <v>#N/A</v>
      </c>
      <c r="FQ226" t="e">
        <v>#N/A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t="e">
        <v>#N/A</v>
      </c>
      <c r="FL227" t="e">
        <v>#N/A</v>
      </c>
      <c r="FM227" t="e">
        <v>#N/A</v>
      </c>
      <c r="FN227" t="e">
        <v>#N/A</v>
      </c>
      <c r="FO227" t="e">
        <v>#N/A</v>
      </c>
      <c r="FP227" t="e">
        <v>#N/A</v>
      </c>
      <c r="FQ227" t="e">
        <v>#N/A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t="e">
        <v>#N/A</v>
      </c>
      <c r="FL228" t="e">
        <v>#N/A</v>
      </c>
      <c r="FM228" t="e">
        <v>#N/A</v>
      </c>
      <c r="FN228" t="e">
        <v>#N/A</v>
      </c>
      <c r="FO228" t="e">
        <v>#N/A</v>
      </c>
      <c r="FP228" t="e">
        <v>#N/A</v>
      </c>
      <c r="FQ228" t="e">
        <v>#N/A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t="e">
        <v>#N/A</v>
      </c>
      <c r="FL229" t="e">
        <v>#N/A</v>
      </c>
      <c r="FM229" t="e">
        <v>#N/A</v>
      </c>
      <c r="FN229" t="e">
        <v>#N/A</v>
      </c>
      <c r="FO229" t="e">
        <v>#N/A</v>
      </c>
      <c r="FP229" t="e">
        <v>#N/A</v>
      </c>
      <c r="FQ229" t="e">
        <v>#N/A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t="e">
        <v>#N/A</v>
      </c>
      <c r="FL230" t="e">
        <v>#N/A</v>
      </c>
      <c r="FM230" t="e">
        <v>#N/A</v>
      </c>
      <c r="FN230" t="e">
        <v>#N/A</v>
      </c>
      <c r="FO230" t="e">
        <v>#N/A</v>
      </c>
      <c r="FP230" t="e">
        <v>#N/A</v>
      </c>
      <c r="FQ230" t="e">
        <v>#N/A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t="e">
        <v>#N/A</v>
      </c>
      <c r="FL231" t="e">
        <v>#N/A</v>
      </c>
      <c r="FM231" t="e">
        <v>#N/A</v>
      </c>
      <c r="FN231" t="e">
        <v>#N/A</v>
      </c>
      <c r="FO231" t="e">
        <v>#N/A</v>
      </c>
      <c r="FP231" t="e">
        <v>#N/A</v>
      </c>
      <c r="FQ231" t="e">
        <v>#N/A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t="e">
        <v>#N/A</v>
      </c>
      <c r="FL232" t="e">
        <v>#N/A</v>
      </c>
      <c r="FM232" t="e">
        <v>#N/A</v>
      </c>
      <c r="FN232" t="e">
        <v>#N/A</v>
      </c>
      <c r="FO232" t="e">
        <v>#N/A</v>
      </c>
      <c r="FP232" t="e">
        <v>#N/A</v>
      </c>
      <c r="FQ232" t="e">
        <v>#N/A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t="e">
        <v>#N/A</v>
      </c>
      <c r="FL233" t="e">
        <v>#N/A</v>
      </c>
      <c r="FM233" t="e">
        <v>#N/A</v>
      </c>
      <c r="FN233" t="e">
        <v>#N/A</v>
      </c>
      <c r="FO233" t="e">
        <v>#N/A</v>
      </c>
      <c r="FP233" t="e">
        <v>#N/A</v>
      </c>
      <c r="FQ233" t="e">
        <v>#N/A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t="e">
        <v>#N/A</v>
      </c>
      <c r="FL234" t="e">
        <v>#N/A</v>
      </c>
      <c r="FM234" t="e">
        <v>#N/A</v>
      </c>
      <c r="FN234" t="e">
        <v>#N/A</v>
      </c>
      <c r="FO234" t="e">
        <v>#N/A</v>
      </c>
      <c r="FP234" t="e">
        <v>#N/A</v>
      </c>
      <c r="FQ234" t="e">
        <v>#N/A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t="e">
        <v>#N/A</v>
      </c>
      <c r="FL235" t="e">
        <v>#N/A</v>
      </c>
      <c r="FM235" t="e">
        <v>#N/A</v>
      </c>
      <c r="FN235" t="e">
        <v>#N/A</v>
      </c>
      <c r="FO235" t="e">
        <v>#N/A</v>
      </c>
      <c r="FP235" t="e">
        <v>#N/A</v>
      </c>
      <c r="FQ235" t="e">
        <v>#N/A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t="e">
        <v>#N/A</v>
      </c>
      <c r="FL236" t="e">
        <v>#N/A</v>
      </c>
      <c r="FM236" t="e">
        <v>#N/A</v>
      </c>
      <c r="FN236" t="e">
        <v>#N/A</v>
      </c>
      <c r="FO236" t="e">
        <v>#N/A</v>
      </c>
      <c r="FP236" t="e">
        <v>#N/A</v>
      </c>
      <c r="FQ236" t="e">
        <v>#N/A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592</v>
      </c>
      <c r="FJ237" s="22">
        <v>2607</v>
      </c>
      <c r="FK237" t="e">
        <v>#N/A</v>
      </c>
      <c r="FL237" t="e">
        <v>#N/A</v>
      </c>
      <c r="FM237" t="e">
        <v>#N/A</v>
      </c>
      <c r="FN237" t="e">
        <v>#N/A</v>
      </c>
      <c r="FO237" t="e">
        <v>#N/A</v>
      </c>
      <c r="FP237" t="e">
        <v>#N/A</v>
      </c>
      <c r="FQ237" t="e">
        <v>#N/A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t="e">
        <v>#N/A</v>
      </c>
      <c r="FL238" t="e">
        <v>#N/A</v>
      </c>
      <c r="FM238" t="e">
        <v>#N/A</v>
      </c>
      <c r="FN238" t="e">
        <v>#N/A</v>
      </c>
      <c r="FO238" t="e">
        <v>#N/A</v>
      </c>
      <c r="FP238" t="e">
        <v>#N/A</v>
      </c>
      <c r="FQ238" t="e">
        <v>#N/A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t="e">
        <v>#N/A</v>
      </c>
      <c r="FL239" t="e">
        <v>#N/A</v>
      </c>
      <c r="FM239" t="e">
        <v>#N/A</v>
      </c>
      <c r="FN239" t="e">
        <v>#N/A</v>
      </c>
      <c r="FO239" t="e">
        <v>#N/A</v>
      </c>
      <c r="FP239" t="e">
        <v>#N/A</v>
      </c>
      <c r="FQ239" t="e">
        <v>#N/A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t="e">
        <v>#N/A</v>
      </c>
      <c r="FL240" t="e">
        <v>#N/A</v>
      </c>
      <c r="FM240" t="e">
        <v>#N/A</v>
      </c>
      <c r="FN240" t="e">
        <v>#N/A</v>
      </c>
      <c r="FO240" t="e">
        <v>#N/A</v>
      </c>
      <c r="FP240" t="e">
        <v>#N/A</v>
      </c>
      <c r="FQ240" t="e">
        <v>#N/A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t="e">
        <v>#N/A</v>
      </c>
      <c r="FL241" t="e">
        <v>#N/A</v>
      </c>
      <c r="FM241" t="e">
        <v>#N/A</v>
      </c>
      <c r="FN241" t="e">
        <v>#N/A</v>
      </c>
      <c r="FO241" t="e">
        <v>#N/A</v>
      </c>
      <c r="FP241" t="e">
        <v>#N/A</v>
      </c>
      <c r="FQ241" t="e">
        <v>#N/A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t="e">
        <v>#N/A</v>
      </c>
      <c r="FL242" t="e">
        <v>#N/A</v>
      </c>
      <c r="FM242" t="e">
        <v>#N/A</v>
      </c>
      <c r="FN242" t="e">
        <v>#N/A</v>
      </c>
      <c r="FO242" t="e">
        <v>#N/A</v>
      </c>
      <c r="FP242" t="e">
        <v>#N/A</v>
      </c>
      <c r="FQ242" t="e">
        <v>#N/A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t="e">
        <v>#N/A</v>
      </c>
      <c r="FL243" t="e">
        <v>#N/A</v>
      </c>
      <c r="FM243" t="e">
        <v>#N/A</v>
      </c>
      <c r="FN243" t="e">
        <v>#N/A</v>
      </c>
      <c r="FO243" t="e">
        <v>#N/A</v>
      </c>
      <c r="FP243" t="e">
        <v>#N/A</v>
      </c>
      <c r="FQ243" t="e">
        <v>#N/A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t="e">
        <v>#N/A</v>
      </c>
      <c r="FL244" t="e">
        <v>#N/A</v>
      </c>
      <c r="FM244" t="e">
        <v>#N/A</v>
      </c>
      <c r="FN244" t="e">
        <v>#N/A</v>
      </c>
      <c r="FO244" t="e">
        <v>#N/A</v>
      </c>
      <c r="FP244" t="e">
        <v>#N/A</v>
      </c>
      <c r="FQ244" t="e">
        <v>#N/A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t="e">
        <v>#N/A</v>
      </c>
      <c r="FL245" t="e">
        <v>#N/A</v>
      </c>
      <c r="FM245" t="e">
        <v>#N/A</v>
      </c>
      <c r="FN245" t="e">
        <v>#N/A</v>
      </c>
      <c r="FO245" t="e">
        <v>#N/A</v>
      </c>
      <c r="FP245" t="e">
        <v>#N/A</v>
      </c>
      <c r="FQ245" t="e">
        <v>#N/A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t="e">
        <v>#N/A</v>
      </c>
      <c r="FL246" t="e">
        <v>#N/A</v>
      </c>
      <c r="FM246" t="e">
        <v>#N/A</v>
      </c>
      <c r="FN246" t="e">
        <v>#N/A</v>
      </c>
      <c r="FO246" t="e">
        <v>#N/A</v>
      </c>
      <c r="FP246" t="e">
        <v>#N/A</v>
      </c>
      <c r="FQ246" t="e">
        <v>#N/A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s="22">
        <v>2</v>
      </c>
      <c r="FG247" s="22">
        <v>2</v>
      </c>
      <c r="FH247" s="22">
        <v>2</v>
      </c>
      <c r="FI247" s="22">
        <v>2</v>
      </c>
      <c r="FJ247" s="22">
        <v>2</v>
      </c>
      <c r="FK247" t="e">
        <v>#N/A</v>
      </c>
      <c r="FL247" t="e">
        <v>#N/A</v>
      </c>
      <c r="FM247" t="e">
        <v>#N/A</v>
      </c>
      <c r="FN247" t="e">
        <v>#N/A</v>
      </c>
      <c r="FO247" t="e">
        <v>#N/A</v>
      </c>
      <c r="FP247" t="e">
        <v>#N/A</v>
      </c>
      <c r="FQ247" t="e">
        <v>#N/A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s="22">
        <v>493996</v>
      </c>
      <c r="FC248" s="22">
        <v>498525</v>
      </c>
      <c r="FD248" s="22">
        <v>501708</v>
      </c>
      <c r="FE248" s="22">
        <v>505320</v>
      </c>
      <c r="FF248" s="22">
        <v>511068</v>
      </c>
      <c r="FG248" s="22">
        <v>516025</v>
      </c>
      <c r="FH248" s="22">
        <v>521113</v>
      </c>
      <c r="FI248" s="22">
        <v>526226</v>
      </c>
      <c r="FJ248" s="22">
        <v>530569</v>
      </c>
      <c r="FK248" t="e">
        <v>#N/A</v>
      </c>
      <c r="FL248" t="e">
        <v>#N/A</v>
      </c>
      <c r="FM248" t="e">
        <v>#N/A</v>
      </c>
      <c r="FN248" t="e">
        <v>#N/A</v>
      </c>
      <c r="FO248" t="e">
        <v>#N/A</v>
      </c>
      <c r="FP248" t="e">
        <v>#N/A</v>
      </c>
      <c r="FQ248" t="e">
        <v>#N/A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  <c r="FG249" s="22">
        <v>52163</v>
      </c>
      <c r="FH249" s="22">
        <v>53095</v>
      </c>
      <c r="FI249" s="22">
        <v>53983</v>
      </c>
      <c r="FJ249" s="22">
        <v>55108</v>
      </c>
      <c r="FK249" t="e">
        <v>#N/A</v>
      </c>
      <c r="FL249" t="e">
        <v>#N/A</v>
      </c>
      <c r="FM249" t="e">
        <v>#N/A</v>
      </c>
      <c r="FN249" t="e">
        <v>#N/A</v>
      </c>
      <c r="FO249" t="e">
        <v>#N/A</v>
      </c>
      <c r="FP249" t="e">
        <v>#N/A</v>
      </c>
      <c r="FQ249" t="e">
        <v>#N/A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s="22">
        <v>86463</v>
      </c>
      <c r="FG250" s="22">
        <v>88054</v>
      </c>
      <c r="FH250" s="22">
        <v>90011</v>
      </c>
      <c r="FI250" s="22">
        <v>91999</v>
      </c>
      <c r="FJ250" s="22">
        <v>93762</v>
      </c>
      <c r="FK250" t="e">
        <v>#N/A</v>
      </c>
      <c r="FL250" t="e">
        <v>#N/A</v>
      </c>
      <c r="FM250" t="e">
        <v>#N/A</v>
      </c>
      <c r="FN250" t="e">
        <v>#N/A</v>
      </c>
      <c r="FO250" t="e">
        <v>#N/A</v>
      </c>
      <c r="FP250" t="e">
        <v>#N/A</v>
      </c>
      <c r="FQ250" t="e">
        <v>#N/A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s="22">
        <v>161322</v>
      </c>
      <c r="FC251" s="22">
        <v>162492</v>
      </c>
      <c r="FD251" s="22">
        <v>163063</v>
      </c>
      <c r="FE251" s="22">
        <v>163965</v>
      </c>
      <c r="FF251" s="22">
        <v>165972</v>
      </c>
      <c r="FG251" s="22">
        <v>167492</v>
      </c>
      <c r="FH251" s="22">
        <v>168972</v>
      </c>
      <c r="FI251" s="22">
        <v>170424</v>
      </c>
      <c r="FJ251" s="22">
        <v>171288</v>
      </c>
      <c r="FK251" t="e">
        <v>#N/A</v>
      </c>
      <c r="FL251" t="e">
        <v>#N/A</v>
      </c>
      <c r="FM251" t="e">
        <v>#N/A</v>
      </c>
      <c r="FN251" t="e">
        <v>#N/A</v>
      </c>
      <c r="FO251" t="e">
        <v>#N/A</v>
      </c>
      <c r="FP251" t="e">
        <v>#N/A</v>
      </c>
      <c r="FQ251" t="e">
        <v>#N/A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  <c r="FG252" s="22">
        <v>10297</v>
      </c>
      <c r="FH252" s="22">
        <v>10535</v>
      </c>
      <c r="FI252" s="22">
        <v>10774</v>
      </c>
      <c r="FJ252" s="22">
        <v>10974</v>
      </c>
      <c r="FK252" t="e">
        <v>#N/A</v>
      </c>
      <c r="FL252" t="e">
        <v>#N/A</v>
      </c>
      <c r="FM252" t="e">
        <v>#N/A</v>
      </c>
      <c r="FN252" t="e">
        <v>#N/A</v>
      </c>
      <c r="FO252" t="e">
        <v>#N/A</v>
      </c>
      <c r="FP252" t="e">
        <v>#N/A</v>
      </c>
      <c r="FQ252" t="e">
        <v>#N/A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  <c r="FG253" s="22">
        <v>7</v>
      </c>
      <c r="FH253" s="22">
        <v>7</v>
      </c>
      <c r="FI253" s="22">
        <v>7</v>
      </c>
      <c r="FJ253" s="22">
        <v>7</v>
      </c>
      <c r="FK253" t="e">
        <v>#N/A</v>
      </c>
      <c r="FL253" t="e">
        <v>#N/A</v>
      </c>
      <c r="FM253" t="e">
        <v>#N/A</v>
      </c>
      <c r="FN253" t="e">
        <v>#N/A</v>
      </c>
      <c r="FO253" t="e">
        <v>#N/A</v>
      </c>
      <c r="FP253" t="e">
        <v>#N/A</v>
      </c>
      <c r="FQ253" t="e">
        <v>#N/A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  <c r="FG254" s="22">
        <v>52</v>
      </c>
      <c r="FH254" s="22">
        <v>52</v>
      </c>
      <c r="FI254" s="22">
        <v>52</v>
      </c>
      <c r="FJ254" s="22">
        <v>52</v>
      </c>
      <c r="FK254" t="e">
        <v>#N/A</v>
      </c>
      <c r="FL254" t="e">
        <v>#N/A</v>
      </c>
      <c r="FM254" t="e">
        <v>#N/A</v>
      </c>
      <c r="FN254" t="e">
        <v>#N/A</v>
      </c>
      <c r="FO254" t="e">
        <v>#N/A</v>
      </c>
      <c r="FP254" t="e">
        <v>#N/A</v>
      </c>
      <c r="FQ254" t="e">
        <v>#N/A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  <c r="FG255" s="22">
        <v>0</v>
      </c>
      <c r="FH255" s="22">
        <v>0</v>
      </c>
      <c r="FI255" s="22">
        <v>0</v>
      </c>
      <c r="FJ255" s="22">
        <v>0</v>
      </c>
      <c r="FK255" t="e">
        <v>#N/A</v>
      </c>
      <c r="FL255" t="e">
        <v>#N/A</v>
      </c>
      <c r="FM255" t="e">
        <v>#N/A</v>
      </c>
      <c r="FN255" t="e">
        <v>#N/A</v>
      </c>
      <c r="FO255" t="e">
        <v>#N/A</v>
      </c>
      <c r="FP255" t="e">
        <v>#N/A</v>
      </c>
      <c r="FQ255" t="e">
        <v>#N/A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8</v>
      </c>
      <c r="AZ256" s="22">
        <v>14396</v>
      </c>
      <c r="BA256" s="22">
        <v>16275</v>
      </c>
      <c r="BB256" s="22">
        <v>17544</v>
      </c>
      <c r="BC256" s="22">
        <v>19479</v>
      </c>
      <c r="BD256" s="22">
        <v>21541</v>
      </c>
      <c r="BE256" s="22">
        <v>23991</v>
      </c>
      <c r="BF256" s="22">
        <v>26675</v>
      </c>
      <c r="BG256" s="22">
        <v>30103</v>
      </c>
      <c r="BH256" s="22">
        <v>34632</v>
      </c>
      <c r="BI256" s="22">
        <v>39838</v>
      </c>
      <c r="BJ256" s="22">
        <v>45082</v>
      </c>
      <c r="BK256" s="22">
        <v>51048</v>
      </c>
      <c r="BL256" s="22">
        <v>58063</v>
      </c>
      <c r="BM256" s="22">
        <v>66691</v>
      </c>
      <c r="BN256" s="22">
        <v>76109</v>
      </c>
      <c r="BO256" s="22">
        <v>87175</v>
      </c>
      <c r="BP256" s="22">
        <v>98504</v>
      </c>
      <c r="BQ256" s="22">
        <v>109647</v>
      </c>
      <c r="BR256" s="22">
        <v>122859</v>
      </c>
      <c r="BS256" s="22">
        <v>138520</v>
      </c>
      <c r="BT256" s="22">
        <v>156183</v>
      </c>
      <c r="BU256" s="22">
        <v>176353</v>
      </c>
      <c r="BV256" s="22">
        <v>195633</v>
      </c>
      <c r="BW256" s="22">
        <v>215098</v>
      </c>
      <c r="BX256" s="22">
        <v>231738</v>
      </c>
      <c r="BY256" s="22">
        <v>250614</v>
      </c>
      <c r="BZ256" s="22">
        <v>276611</v>
      </c>
      <c r="CA256" s="22">
        <v>298835</v>
      </c>
      <c r="CB256" s="22">
        <v>323578</v>
      </c>
      <c r="CC256" s="22">
        <v>347394</v>
      </c>
      <c r="CD256" s="22">
        <v>367553</v>
      </c>
      <c r="CE256" s="22">
        <v>386466</v>
      </c>
      <c r="CF256" s="22">
        <v>405458</v>
      </c>
      <c r="CG256" s="22">
        <v>428529</v>
      </c>
      <c r="CH256" s="22">
        <v>455814</v>
      </c>
      <c r="CI256" s="22">
        <v>479793</v>
      </c>
      <c r="CJ256" s="22">
        <v>509008</v>
      </c>
      <c r="CK256" s="22">
        <v>530684</v>
      </c>
      <c r="CL256" s="22">
        <v>545608</v>
      </c>
      <c r="CM256" s="22">
        <v>563471</v>
      </c>
      <c r="CN256" s="22">
        <v>587350</v>
      </c>
      <c r="CO256" s="22">
        <v>609843</v>
      </c>
      <c r="CP256" s="22">
        <v>632636</v>
      </c>
      <c r="CQ256" s="22">
        <v>654088</v>
      </c>
      <c r="CR256" s="22">
        <v>673677</v>
      </c>
      <c r="CS256" s="22">
        <v>686261</v>
      </c>
      <c r="CT256" s="22">
        <v>701436</v>
      </c>
      <c r="CU256" s="22">
        <v>722767</v>
      </c>
      <c r="CV256" s="22">
        <v>745753</v>
      </c>
      <c r="CW256" s="22">
        <v>765449</v>
      </c>
      <c r="CX256" s="22">
        <v>782975</v>
      </c>
      <c r="CY256" s="22">
        <v>800225</v>
      </c>
      <c r="CZ256" s="22">
        <v>812182</v>
      </c>
      <c r="DA256" s="22">
        <v>825777</v>
      </c>
      <c r="DB256" s="22">
        <v>845361</v>
      </c>
      <c r="DC256" s="22">
        <v>867673</v>
      </c>
      <c r="DD256" s="22">
        <v>886449</v>
      </c>
      <c r="DE256" s="22">
        <v>904401</v>
      </c>
      <c r="DF256" s="22">
        <v>918953</v>
      </c>
      <c r="DG256" s="22">
        <v>930198</v>
      </c>
      <c r="DH256" s="22">
        <v>941795</v>
      </c>
      <c r="DI256" s="22">
        <v>960172</v>
      </c>
      <c r="DJ256" s="22">
        <v>977663</v>
      </c>
      <c r="DK256" s="22">
        <v>995138</v>
      </c>
      <c r="DL256" s="22">
        <v>1012500</v>
      </c>
      <c r="DM256" s="22">
        <v>1026100</v>
      </c>
      <c r="DN256" s="22">
        <v>1036991</v>
      </c>
      <c r="DO256" s="22">
        <v>1047636</v>
      </c>
      <c r="DP256" s="22">
        <v>1063584</v>
      </c>
      <c r="DQ256" s="22">
        <v>1079668</v>
      </c>
      <c r="DR256" s="22">
        <v>1095298</v>
      </c>
      <c r="DS256" s="22">
        <v>1112325</v>
      </c>
      <c r="DT256" s="22">
        <v>1125309</v>
      </c>
      <c r="DU256" s="22">
        <v>1134659</v>
      </c>
      <c r="DV256" s="22">
        <v>1138700</v>
      </c>
      <c r="DW256" s="22">
        <v>1152034</v>
      </c>
      <c r="DX256" s="22">
        <v>1169078</v>
      </c>
      <c r="DY256" s="22">
        <v>1184303</v>
      </c>
      <c r="DZ256" s="22">
        <v>1199271</v>
      </c>
      <c r="EA256" s="22">
        <v>1212888</v>
      </c>
      <c r="EB256" s="22">
        <v>1222164</v>
      </c>
      <c r="EC256" s="22">
        <v>1233516</v>
      </c>
      <c r="ED256" s="22">
        <v>1248628</v>
      </c>
      <c r="EE256" s="22">
        <v>1266718</v>
      </c>
      <c r="EF256" s="22">
        <v>1283253</v>
      </c>
      <c r="EG256" s="22">
        <v>1298533</v>
      </c>
      <c r="EH256" s="22">
        <v>1310707</v>
      </c>
      <c r="EI256" s="22">
        <v>1319931</v>
      </c>
      <c r="EJ256" s="22">
        <v>1331776</v>
      </c>
      <c r="EK256" s="22">
        <v>1347399</v>
      </c>
      <c r="EL256" s="22">
        <v>1363051</v>
      </c>
      <c r="EM256" s="22">
        <v>1379228</v>
      </c>
      <c r="EN256" s="22">
        <v>1392217</v>
      </c>
      <c r="EO256" s="22">
        <v>1405899</v>
      </c>
      <c r="EP256" s="22">
        <v>1416203</v>
      </c>
      <c r="EQ256" s="22">
        <v>1427764</v>
      </c>
      <c r="ER256" s="22">
        <v>1448962</v>
      </c>
      <c r="ES256" s="22">
        <v>1465530</v>
      </c>
      <c r="ET256" s="22">
        <v>1481283</v>
      </c>
      <c r="EU256" s="22">
        <v>1500272</v>
      </c>
      <c r="EV256" s="22">
        <v>1514068</v>
      </c>
      <c r="EW256" s="22">
        <v>1526112</v>
      </c>
      <c r="EX256" s="22">
        <v>1537769</v>
      </c>
      <c r="EY256" s="22">
        <v>1554850</v>
      </c>
      <c r="EZ256" s="22">
        <v>1572025</v>
      </c>
      <c r="FA256" s="22">
        <v>1593208</v>
      </c>
      <c r="FB256" s="22">
        <v>1608396</v>
      </c>
      <c r="FC256" s="22">
        <v>1622461</v>
      </c>
      <c r="FD256" s="22">
        <v>1632226</v>
      </c>
      <c r="FE256" s="22">
        <v>1643427</v>
      </c>
      <c r="FF256" s="22">
        <v>1660836</v>
      </c>
      <c r="FG256" s="22">
        <v>1676408</v>
      </c>
      <c r="FH256" s="22">
        <v>1692390</v>
      </c>
      <c r="FI256" s="22">
        <v>1708297</v>
      </c>
      <c r="FJ256" s="22">
        <v>1721568</v>
      </c>
      <c r="FK256" s="22">
        <v>1</v>
      </c>
      <c r="FL256" s="22">
        <v>1</v>
      </c>
      <c r="FM256" s="22">
        <v>1</v>
      </c>
      <c r="FN256" s="22">
        <v>1</v>
      </c>
      <c r="FO256" s="22">
        <v>1</v>
      </c>
      <c r="FP256" s="22">
        <v>1</v>
      </c>
      <c r="FQ256" s="22">
        <v>1</v>
      </c>
      <c r="FR256" s="22">
        <v>1</v>
      </c>
      <c r="FS256" s="22">
        <v>1</v>
      </c>
      <c r="FT256" s="22">
        <v>1</v>
      </c>
      <c r="FU256" s="22">
        <v>1</v>
      </c>
      <c r="FV256" s="22">
        <v>1</v>
      </c>
      <c r="FW256" s="22">
        <v>1</v>
      </c>
      <c r="FX256" s="22">
        <v>1</v>
      </c>
      <c r="FY256" s="22">
        <v>1</v>
      </c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543"/>
  <sheetViews>
    <sheetView topLeftCell="EW3528" workbookViewId="0">
      <selection activeCell="FM3529" sqref="FM3529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10" t="s">
        <v>518</v>
      </c>
      <c r="FJ1" s="9" t="s">
        <v>808</v>
      </c>
      <c r="FK1" s="110" t="s">
        <v>809</v>
      </c>
      <c r="FL1" s="9" t="s">
        <v>810</v>
      </c>
      <c r="FM1" s="110" t="s">
        <v>811</v>
      </c>
      <c r="FN1" s="9" t="s">
        <v>812</v>
      </c>
      <c r="FO1" s="110" t="s">
        <v>813</v>
      </c>
      <c r="FP1" s="110" t="s">
        <v>814</v>
      </c>
      <c r="FQ1" s="110" t="s">
        <v>815</v>
      </c>
      <c r="FR1" s="110" t="s">
        <v>816</v>
      </c>
      <c r="FS1" s="110" t="s">
        <v>817</v>
      </c>
      <c r="FT1" s="110" t="s">
        <v>818</v>
      </c>
      <c r="FU1" s="110" t="s">
        <v>819</v>
      </c>
      <c r="FV1" s="110" t="s">
        <v>820</v>
      </c>
      <c r="FW1" s="110" t="s">
        <v>821</v>
      </c>
      <c r="FX1" s="110" t="s">
        <v>822</v>
      </c>
      <c r="FY1" s="110" t="s">
        <v>823</v>
      </c>
      <c r="FZ1" s="110" t="s">
        <v>824</v>
      </c>
      <c r="GA1" s="110" t="s">
        <v>825</v>
      </c>
      <c r="GB1" s="110" t="s">
        <v>826</v>
      </c>
      <c r="GC1" s="110" t="s">
        <v>827</v>
      </c>
      <c r="GD1" s="110" t="s">
        <v>828</v>
      </c>
      <c r="GE1" s="110" t="s">
        <v>829</v>
      </c>
      <c r="GF1" s="110" t="s">
        <v>830</v>
      </c>
      <c r="GG1" s="110" t="s">
        <v>831</v>
      </c>
      <c r="GH1" s="110" t="s">
        <v>832</v>
      </c>
      <c r="GI1" s="110" t="s">
        <v>833</v>
      </c>
      <c r="GJ1" s="110" t="s">
        <v>834</v>
      </c>
      <c r="GK1" s="110" t="s">
        <v>835</v>
      </c>
      <c r="GL1" s="110" t="s">
        <v>836</v>
      </c>
      <c r="GM1" s="110" t="s">
        <v>837</v>
      </c>
      <c r="GN1" s="110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</row>
    <row r="17" spans="1:169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</row>
    <row r="18" spans="1:169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</row>
    <row r="19" spans="1:169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</row>
    <row r="20" spans="1:169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</row>
    <row r="21" spans="1:169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</row>
    <row r="22" spans="1:169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</row>
    <row r="23" spans="1:169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</row>
    <row r="24" spans="1:169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</row>
    <row r="25" spans="1:169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</row>
    <row r="26" spans="1:169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</row>
    <row r="27" spans="1:169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</row>
    <row r="28" spans="1:169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</row>
    <row r="29" spans="1:169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</row>
    <row r="30" spans="1:169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</row>
    <row r="31" spans="1:169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</row>
    <row r="32" spans="1:169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</row>
    <row r="33" spans="1:169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</row>
    <row r="34" spans="1:169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</row>
    <row r="35" spans="1:169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</row>
    <row r="36" spans="1:169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</row>
    <row r="37" spans="1:169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</row>
    <row r="38" spans="1:169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</row>
    <row r="39" spans="1:169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</row>
    <row r="40" spans="1:169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</row>
    <row r="41" spans="1:169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</row>
    <row r="42" spans="1:169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</row>
    <row r="43" spans="1:169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</row>
    <row r="44" spans="1:169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</row>
    <row r="45" spans="1:169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</row>
    <row r="46" spans="1:169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</row>
    <row r="47" spans="1:169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</row>
    <row r="48" spans="1:169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</row>
    <row r="49" spans="1:169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</row>
    <row r="50" spans="1:169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</row>
    <row r="51" spans="1:169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</row>
    <row r="52" spans="1:169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</row>
    <row r="53" spans="1:169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</row>
    <row r="54" spans="1:169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</row>
    <row r="55" spans="1:169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</row>
    <row r="56" spans="1:169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</row>
    <row r="57" spans="1:169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</row>
    <row r="58" spans="1:169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</row>
    <row r="59" spans="1:169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</row>
    <row r="60" spans="1:169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</row>
    <row r="61" spans="1:169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</row>
    <row r="62" spans="1:169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